04">
        <v>34614</v>
      </c>
      <c r="B8404" t="s">
        <v>6</v>
      </c>
      <c r="C8404" s="1">
        <v>44339.201000000001</v>
      </c>
    </row>
    <row r="8405" spans="1:3" x14ac:dyDescent="0.2">
      <c r="A8405">
        <v>280282</v>
      </c>
      <c r="B8405" t="s">
        <v>7</v>
      </c>
      <c r="C8405" s="1">
        <v>44339.197753596862</v>
      </c>
    </row>
    <row r="8406" spans="1:3" x14ac:dyDescent="0.2">
      <c r="A8406">
        <v>522</v>
      </c>
      <c r="B8406" t="s">
        <v>7</v>
      </c>
      <c r="C8406" s="1">
        <v>44339.17446680912</v>
      </c>
    </row>
    <row r="8407" spans="1:3" x14ac:dyDescent="0.2">
      <c r="A8407">
        <v>127845</v>
      </c>
      <c r="B8407" t="s">
        <v>6</v>
      </c>
      <c r="C8407" s="1">
        <v>44339.159343696585</v>
      </c>
    </row>
    <row r="8408" spans="1:3" x14ac:dyDescent="0.2">
      <c r="A8408">
        <v>302101</v>
      </c>
      <c r="B8408" t="s">
        <v>7</v>
      </c>
      <c r="C8408" s="1">
        <v>44339.15798368946</v>
      </c>
    </row>
    <row r="8409" spans="1:3" x14ac:dyDescent="0.2">
      <c r="A8409">
        <v>140605</v>
      </c>
      <c r="B8409" t="s">
        <v>17</v>
      </c>
      <c r="C8409" s="1">
        <v>44339.150315633902</v>
      </c>
    </row>
    <row r="8410" spans="1:3" x14ac:dyDescent="0.2">
      <c r="A8410">
        <v>189887</v>
      </c>
      <c r="B8410" t="s">
        <v>6</v>
      </c>
      <c r="C8410" s="1">
        <v>44339.148318447289</v>
      </c>
    </row>
    <row r="8411" spans="1:3" x14ac:dyDescent="0.2">
      <c r="A8411">
        <v>342566</v>
      </c>
      <c r="B8411" t="s">
        <v>6</v>
      </c>
      <c r="C8411" s="1">
        <v>44339.134427706551</v>
      </c>
    </row>
    <row r="8412" spans="1:3" x14ac:dyDescent="0.2">
      <c r="A8412">
        <v>156832</v>
      </c>
      <c r="B8412" t="s">
        <v>8</v>
      </c>
      <c r="C8412" s="1">
        <v>44339.125748575498</v>
      </c>
    </row>
    <row r="8413" spans="1:3" x14ac:dyDescent="0.2">
      <c r="A8413">
        <v>338078</v>
      </c>
      <c r="B8413" t="s">
        <v>6</v>
      </c>
      <c r="C8413" s="1">
        <v>44339.1242869302</v>
      </c>
    </row>
    <row r="8414" spans="1:3" x14ac:dyDescent="0.2">
      <c r="A8414">
        <v>135204</v>
      </c>
      <c r="B8414" t="s">
        <v>7</v>
      </c>
      <c r="C8414" s="1">
        <v>44339.111043233621</v>
      </c>
    </row>
    <row r="8415" spans="1:3" x14ac:dyDescent="0.2">
      <c r="A8415">
        <v>294931</v>
      </c>
      <c r="B8415" t="s">
        <v>7</v>
      </c>
      <c r="C8415" s="1">
        <v>44339.109626139609</v>
      </c>
    </row>
    <row r="8416" spans="1:3" x14ac:dyDescent="0.2">
      <c r="A8416">
        <v>39470</v>
      </c>
      <c r="B8416" t="s">
        <v>9</v>
      </c>
      <c r="C8416" s="1">
        <v>44339.103186930202</v>
      </c>
    </row>
    <row r="8417" spans="1:3" x14ac:dyDescent="0.2">
      <c r="A8417">
        <v>52296</v>
      </c>
      <c r="B8417" t="s">
        <v>6</v>
      </c>
      <c r="C8417" s="1">
        <v>44339.100919836179</v>
      </c>
    </row>
    <row r="8418" spans="1:3" x14ac:dyDescent="0.2">
      <c r="A8418">
        <v>238252</v>
      </c>
      <c r="B8418" t="s">
        <v>13</v>
      </c>
      <c r="C8418" s="1">
        <v>44339.097394408825</v>
      </c>
    </row>
    <row r="8419" spans="1:3" x14ac:dyDescent="0.2">
      <c r="A8419">
        <v>329506</v>
      </c>
      <c r="B8419" t="s">
        <v>7</v>
      </c>
      <c r="C8419" s="1">
        <v>44339.094312856127</v>
      </c>
    </row>
    <row r="8420" spans="1:3" x14ac:dyDescent="0.2">
      <c r="A8420">
        <v>140280</v>
      </c>
      <c r="B8420" t="s">
        <v>6</v>
      </c>
      <c r="C8420" s="1">
        <v>44339.090452421653</v>
      </c>
    </row>
    <row r="8421" spans="1:3" x14ac:dyDescent="0.2">
      <c r="A8421">
        <v>15308</v>
      </c>
      <c r="B8421" t="s">
        <v>13</v>
      </c>
      <c r="C8421" s="1">
        <v>44339.081603596867</v>
      </c>
    </row>
    <row r="8422" spans="1:3" x14ac:dyDescent="0.2">
      <c r="A8422">
        <v>220213</v>
      </c>
      <c r="B8422" t="s">
        <v>7</v>
      </c>
      <c r="C8422" s="1">
        <v>44339.080148967238</v>
      </c>
    </row>
    <row r="8423" spans="1:3" x14ac:dyDescent="0.2">
      <c r="A8423">
        <v>95682</v>
      </c>
      <c r="B8423" t="s">
        <v>22</v>
      </c>
      <c r="C8423" s="1">
        <v>44339.068356410258</v>
      </c>
    </row>
    <row r="8424" spans="1:3" x14ac:dyDescent="0.2">
      <c r="A8424">
        <v>133121</v>
      </c>
      <c r="B8424" t="s">
        <v>8</v>
      </c>
      <c r="C8424" s="1">
        <v>44339.057154095441</v>
      </c>
    </row>
    <row r="8425" spans="1:3" x14ac:dyDescent="0.2">
      <c r="A8425">
        <v>232850</v>
      </c>
      <c r="B8425" t="s">
        <v>8</v>
      </c>
      <c r="C8425" s="1">
        <v>44339.040658725069</v>
      </c>
    </row>
    <row r="8426" spans="1:3" x14ac:dyDescent="0.2">
      <c r="A8426">
        <v>106640</v>
      </c>
      <c r="B8426" t="s">
        <v>8</v>
      </c>
      <c r="C8426" s="1">
        <v>44339.040387179492</v>
      </c>
    </row>
    <row r="8427" spans="1:3" x14ac:dyDescent="0.2">
      <c r="A8427">
        <v>7520</v>
      </c>
      <c r="B8427" t="s">
        <v>22</v>
      </c>
      <c r="C8427" s="1">
        <v>44339.037789494309</v>
      </c>
    </row>
    <row r="8428" spans="1:3" x14ac:dyDescent="0.2">
      <c r="A8428">
        <v>270380</v>
      </c>
      <c r="B8428" t="s">
        <v>12</v>
      </c>
      <c r="C8428" s="1">
        <v>44339.032312678064</v>
      </c>
    </row>
    <row r="8429" spans="1:3" x14ac:dyDescent="0.2">
      <c r="A8429">
        <v>283600</v>
      </c>
      <c r="B8429" t="s">
        <v>9</v>
      </c>
      <c r="C8429" s="1">
        <v>44339.029045477211</v>
      </c>
    </row>
    <row r="8430" spans="1:3" x14ac:dyDescent="0.2">
      <c r="A8430">
        <v>20873</v>
      </c>
      <c r="B8430" t="s">
        <v>8</v>
      </c>
      <c r="C8430" s="1">
        <v>44339.028733440173</v>
      </c>
    </row>
    <row r="8431" spans="1:3" x14ac:dyDescent="0.2">
      <c r="A8431">
        <v>142952</v>
      </c>
      <c r="B8431" t="s">
        <v>8</v>
      </c>
      <c r="C8431" s="1">
        <v>44339.017333511394</v>
      </c>
    </row>
    <row r="8432" spans="1:3" x14ac:dyDescent="0.2">
      <c r="A8432">
        <v>296797</v>
      </c>
      <c r="B8432" t="s">
        <v>8</v>
      </c>
      <c r="C8432" s="1">
        <v>44339.016243233622</v>
      </c>
    </row>
    <row r="8433" spans="1:3" x14ac:dyDescent="0.2">
      <c r="A8433">
        <v>292994</v>
      </c>
      <c r="B8433" t="s">
        <v>14</v>
      </c>
      <c r="C8433" s="1">
        <v>44339.008366809117</v>
      </c>
    </row>
    <row r="8434" spans="1:3" x14ac:dyDescent="0.2">
      <c r="A8434">
        <v>268952</v>
      </c>
      <c r="B8434" t="s">
        <v>6</v>
      </c>
      <c r="C8434" s="1">
        <v>44339.005074038461</v>
      </c>
    </row>
    <row r="8435" spans="1:3" x14ac:dyDescent="0.2">
      <c r="A8435">
        <v>68662</v>
      </c>
      <c r="B8435" t="s">
        <v>14</v>
      </c>
      <c r="C8435" s="1">
        <v>44339.003495762103</v>
      </c>
    </row>
    <row r="8436" spans="1:3" x14ac:dyDescent="0.2">
      <c r="A8436">
        <v>187112</v>
      </c>
      <c r="B8436" t="s">
        <v>6</v>
      </c>
      <c r="C8436" s="1">
        <v>44338.992127421654</v>
      </c>
    </row>
    <row r="8437" spans="1:3" x14ac:dyDescent="0.2">
      <c r="A8437">
        <v>227814</v>
      </c>
      <c r="B8437" t="s">
        <v>13</v>
      </c>
      <c r="C8437" s="1">
        <v>44338.989969800568</v>
      </c>
    </row>
    <row r="8438" spans="1:3" x14ac:dyDescent="0.2">
      <c r="A8438">
        <v>153135</v>
      </c>
      <c r="B8438" t="s">
        <v>20</v>
      </c>
      <c r="C8438" s="1">
        <v>44338.989673967233</v>
      </c>
    </row>
    <row r="8439" spans="1:3" x14ac:dyDescent="0.2">
      <c r="A8439">
        <v>228129</v>
      </c>
      <c r="B8439" t="s">
        <v>18</v>
      </c>
      <c r="C8439" s="1">
        <v>44338.988876068375</v>
      </c>
    </row>
    <row r="8440" spans="1:3" x14ac:dyDescent="0.2">
      <c r="A8440">
        <v>154191</v>
      </c>
      <c r="B8440" t="s">
        <v>7</v>
      </c>
      <c r="C8440" s="1">
        <v>44338.976257977214</v>
      </c>
    </row>
    <row r="8441" spans="1:3" x14ac:dyDescent="0.2">
      <c r="A8441">
        <v>77666</v>
      </c>
      <c r="B8441" t="s">
        <v>9</v>
      </c>
      <c r="C8441" s="1">
        <v>44338.974582300565</v>
      </c>
    </row>
    <row r="8442" spans="1:3" x14ac:dyDescent="0.2">
      <c r="A8442">
        <v>65204</v>
      </c>
      <c r="B8442" t="s">
        <v>9</v>
      </c>
      <c r="C8442" s="1">
        <v>44338.963079985755</v>
      </c>
    </row>
    <row r="8443" spans="1:3" x14ac:dyDescent="0.2">
      <c r="A8443">
        <v>243248</v>
      </c>
      <c r="B8443" t="s">
        <v>8</v>
      </c>
      <c r="C8443" s="1">
        <v>44338.962940455844</v>
      </c>
    </row>
    <row r="8444" spans="1:3" x14ac:dyDescent="0.2">
      <c r="A8444">
        <v>185295</v>
      </c>
      <c r="B8444" t="s">
        <v>8</v>
      </c>
      <c r="C8444" s="1">
        <v>44338.960768732191</v>
      </c>
    </row>
    <row r="8445" spans="1:3" x14ac:dyDescent="0.2">
      <c r="A8445">
        <v>212693</v>
      </c>
      <c r="B8445" t="s">
        <v>23</v>
      </c>
      <c r="C8445" s="1">
        <v>44338.949050605414</v>
      </c>
    </row>
    <row r="8446" spans="1:3" x14ac:dyDescent="0.2">
      <c r="A8446">
        <v>211937</v>
      </c>
      <c r="B8446" t="s">
        <v>8</v>
      </c>
      <c r="C8446" s="1">
        <v>44338.918438817665</v>
      </c>
    </row>
    <row r="8447" spans="1:3" x14ac:dyDescent="0.2">
      <c r="A8447">
        <v>29913</v>
      </c>
      <c r="B8447" t="s">
        <v>6</v>
      </c>
      <c r="C8447" s="1">
        <v>44338.896917699436</v>
      </c>
    </row>
    <row r="8448" spans="1:3" x14ac:dyDescent="0.2">
      <c r="A8448">
        <v>244549</v>
      </c>
      <c r="B8448" t="s">
        <v>8</v>
      </c>
      <c r="C8448" s="1">
        <v>44338.891128881769</v>
      </c>
    </row>
    <row r="8449" spans="1:3" x14ac:dyDescent="0.2">
      <c r="A8449">
        <v>261898</v>
      </c>
      <c r="B8449" t="s">
        <v>12</v>
      </c>
      <c r="C8449" s="1">
        <v>44338.884994408836</v>
      </c>
    </row>
    <row r="8450" spans="1:3" x14ac:dyDescent="0.2">
      <c r="A8450">
        <v>85054</v>
      </c>
      <c r="B8450" t="s">
        <v>11</v>
      </c>
      <c r="C8450" s="1">
        <v>44338.864062179491</v>
      </c>
    </row>
    <row r="8451" spans="1:3" x14ac:dyDescent="0.2">
      <c r="A8451">
        <v>296259</v>
      </c>
      <c r="B8451" t="s">
        <v>7</v>
      </c>
      <c r="C8451" s="1">
        <v>44338.861522827639</v>
      </c>
    </row>
    <row r="8452" spans="1:3" x14ac:dyDescent="0.2">
      <c r="A8452">
        <v>108064</v>
      </c>
      <c r="B8452" t="s">
        <v>8</v>
      </c>
      <c r="C8452" s="1">
        <v>44338.861435968662</v>
      </c>
    </row>
    <row r="8453" spans="1:3" x14ac:dyDescent="0.2">
      <c r="A8453">
        <v>164338</v>
      </c>
      <c r="B8453" t="s">
        <v>8</v>
      </c>
      <c r="C8453" s="1">
        <v>44338.859754487181</v>
      </c>
    </row>
    <row r="8454" spans="1:3" x14ac:dyDescent="0.2">
      <c r="A8454">
        <v>322393</v>
      </c>
      <c r="B8454" t="s">
        <v>6</v>
      </c>
      <c r="C8454" s="1">
        <v>44338.859289992884</v>
      </c>
    </row>
    <row r="8455" spans="1:3" x14ac:dyDescent="0.2">
      <c r="A8455">
        <v>143265</v>
      </c>
      <c r="B8455" t="s">
        <v>20</v>
      </c>
      <c r="C8455" s="1">
        <v>44338.823396688036</v>
      </c>
    </row>
    <row r="8456" spans="1:3" x14ac:dyDescent="0.2">
      <c r="A8456">
        <v>201575</v>
      </c>
      <c r="B8456" t="s">
        <v>22</v>
      </c>
      <c r="C8456" s="1">
        <v>44338.807682264953</v>
      </c>
    </row>
    <row r="8457" spans="1:3" x14ac:dyDescent="0.2">
      <c r="A8457">
        <v>321634</v>
      </c>
      <c r="B8457" t="s">
        <v>7</v>
      </c>
      <c r="C8457" s="1">
        <v>44338.800371153848</v>
      </c>
    </row>
    <row r="8458" spans="1:3" x14ac:dyDescent="0.2">
      <c r="A8458">
        <v>224513</v>
      </c>
      <c r="B8458" t="s">
        <v>8</v>
      </c>
      <c r="C8458" s="1">
        <v>44338.788184116813</v>
      </c>
    </row>
    <row r="8459" spans="1:3" x14ac:dyDescent="0.2">
      <c r="A8459">
        <v>40739</v>
      </c>
      <c r="B8459" t="s">
        <v>11</v>
      </c>
      <c r="C8459" s="1">
        <v>44338.784457763526</v>
      </c>
    </row>
    <row r="8460" spans="1:3" x14ac:dyDescent="0.2">
      <c r="A8460">
        <v>210151</v>
      </c>
      <c r="B8460" t="s">
        <v>9</v>
      </c>
      <c r="C8460" s="1">
        <v>44338.781793411683</v>
      </c>
    </row>
    <row r="8461" spans="1:3" x14ac:dyDescent="0.2">
      <c r="A8461">
        <v>210729</v>
      </c>
      <c r="B8461" t="s">
        <v>9</v>
      </c>
      <c r="C8461" s="1">
        <v>44338.781182977204</v>
      </c>
    </row>
    <row r="8462" spans="1:3" x14ac:dyDescent="0.2">
      <c r="A8462">
        <v>164872</v>
      </c>
      <c r="B8462" t="s">
        <v>7</v>
      </c>
      <c r="C8462" s="1">
        <v>44338.779508974367</v>
      </c>
    </row>
    <row r="8463" spans="1:3" x14ac:dyDescent="0.2">
      <c r="A8463">
        <v>219783</v>
      </c>
      <c r="B8463" t="s">
        <v>8</v>
      </c>
      <c r="C8463" s="1">
        <v>44338.756414031341</v>
      </c>
    </row>
    <row r="8464" spans="1:3" x14ac:dyDescent="0.2">
      <c r="A8464">
        <v>227683</v>
      </c>
      <c r="B8464" t="s">
        <v>12</v>
      </c>
      <c r="C8464" s="1">
        <v>44338.731605021363</v>
      </c>
    </row>
    <row r="8465" spans="1:3" x14ac:dyDescent="0.2">
      <c r="A8465">
        <v>303643</v>
      </c>
      <c r="B8465" t="s">
        <v>17</v>
      </c>
      <c r="C8465" s="1">
        <v>44338.726696189457</v>
      </c>
    </row>
    <row r="8466" spans="1:3" x14ac:dyDescent="0.2">
      <c r="A8466">
        <v>190972</v>
      </c>
      <c r="B8466" t="s">
        <v>13</v>
      </c>
      <c r="C8466" s="1">
        <v>44338.70254953704</v>
      </c>
    </row>
    <row r="8467" spans="1:3" x14ac:dyDescent="0.2">
      <c r="A8467">
        <v>222425</v>
      </c>
      <c r="B8467" t="s">
        <v>8</v>
      </c>
      <c r="C8467" s="1">
        <v>44338.685908190877</v>
      </c>
    </row>
    <row r="8468" spans="1:3" x14ac:dyDescent="0.2">
      <c r="A8468">
        <v>103707</v>
      </c>
      <c r="B8468" t="s">
        <v>14</v>
      </c>
      <c r="C8468" s="1">
        <v>44338.665377421654</v>
      </c>
    </row>
    <row r="8469" spans="1:3" x14ac:dyDescent="0.2">
      <c r="A8469">
        <v>91934</v>
      </c>
      <c r="B8469" t="s">
        <v>8</v>
      </c>
      <c r="C8469" s="1">
        <v>44338.663758511393</v>
      </c>
    </row>
    <row r="8470" spans="1:3" x14ac:dyDescent="0.2">
      <c r="A8470">
        <v>256182</v>
      </c>
      <c r="B8470" t="s">
        <v>8</v>
      </c>
      <c r="C8470" s="1">
        <v>44338.645653347579</v>
      </c>
    </row>
    <row r="8471" spans="1:3" x14ac:dyDescent="0.2">
      <c r="A8471">
        <v>161550</v>
      </c>
      <c r="B8471" t="s">
        <v>8</v>
      </c>
      <c r="C8471" s="1">
        <v>44338.623479736474</v>
      </c>
    </row>
    <row r="8472" spans="1:3" x14ac:dyDescent="0.2">
      <c r="A8472">
        <v>121608</v>
      </c>
      <c r="B8472" t="s">
        <v>12</v>
      </c>
      <c r="C8472" s="1">
        <v>44338.61471381766</v>
      </c>
    </row>
    <row r="8473" spans="1:3" x14ac:dyDescent="0.2">
      <c r="A8473">
        <v>46838</v>
      </c>
      <c r="B8473" t="s">
        <v>8</v>
      </c>
      <c r="C8473" s="1">
        <v>44338.613037357543</v>
      </c>
    </row>
    <row r="8474" spans="1:3" x14ac:dyDescent="0.2">
      <c r="A8474">
        <v>249673</v>
      </c>
      <c r="B8474" t="s">
        <v>9</v>
      </c>
      <c r="C8474" s="1">
        <v>44338.606618732192</v>
      </c>
    </row>
    <row r="8475" spans="1:3" x14ac:dyDescent="0.2">
      <c r="A8475">
        <v>326458</v>
      </c>
      <c r="B8475" t="s">
        <v>22</v>
      </c>
      <c r="C8475" s="1">
        <v>44338.602618019941</v>
      </c>
    </row>
    <row r="8476" spans="1:3" x14ac:dyDescent="0.2">
      <c r="A8476">
        <v>219719</v>
      </c>
      <c r="B8476" t="s">
        <v>15</v>
      </c>
      <c r="C8476" s="1">
        <v>44338.599749002853</v>
      </c>
    </row>
    <row r="8477" spans="1:3" x14ac:dyDescent="0.2">
      <c r="A8477">
        <v>124117</v>
      </c>
      <c r="B8477" t="s">
        <v>6</v>
      </c>
      <c r="C8477" s="1">
        <v>44338.591144586891</v>
      </c>
    </row>
    <row r="8478" spans="1:3" x14ac:dyDescent="0.2">
      <c r="A8478">
        <v>221354</v>
      </c>
      <c r="B8478" t="s">
        <v>24</v>
      </c>
      <c r="C8478" s="1">
        <v>44338.56653621795</v>
      </c>
    </row>
    <row r="8479" spans="1:3" x14ac:dyDescent="0.2">
      <c r="A8479">
        <v>247967</v>
      </c>
      <c r="B8479" t="s">
        <v>12</v>
      </c>
      <c r="C8479" s="1">
        <v>44338.55729277066</v>
      </c>
    </row>
    <row r="8480" spans="1:3" x14ac:dyDescent="0.2">
      <c r="A8480">
        <v>99957</v>
      </c>
      <c r="B8480" t="s">
        <v>15</v>
      </c>
      <c r="C8480" s="1">
        <v>44338.54307386039</v>
      </c>
    </row>
    <row r="8481" spans="1:3" x14ac:dyDescent="0.2">
      <c r="A8481">
        <v>73482</v>
      </c>
      <c r="B8481" t="s">
        <v>7</v>
      </c>
      <c r="C8481" s="1">
        <v>44338.531809793451</v>
      </c>
    </row>
    <row r="8482" spans="1:3" x14ac:dyDescent="0.2">
      <c r="A8482">
        <v>315766</v>
      </c>
      <c r="B8482" t="s">
        <v>9</v>
      </c>
      <c r="C8482" s="1">
        <v>44338.529372578341</v>
      </c>
    </row>
    <row r="8483" spans="1:3" x14ac:dyDescent="0.2">
      <c r="A8483">
        <v>46588</v>
      </c>
      <c r="B8483" t="s">
        <v>9</v>
      </c>
      <c r="C8483" s="1">
        <v>44338.499383938753</v>
      </c>
    </row>
    <row r="8484" spans="1:3" x14ac:dyDescent="0.2">
      <c r="A8484">
        <v>121209</v>
      </c>
      <c r="B8484" t="s">
        <v>21</v>
      </c>
      <c r="C8484" s="1">
        <v>44338.489415918812</v>
      </c>
    </row>
    <row r="8485" spans="1:3" x14ac:dyDescent="0.2">
      <c r="A8485">
        <v>300845</v>
      </c>
      <c r="B8485" t="s">
        <v>7</v>
      </c>
      <c r="C8485" s="1">
        <v>44338.448976068379</v>
      </c>
    </row>
    <row r="8486" spans="1:3" x14ac:dyDescent="0.2">
      <c r="A8486">
        <v>173586</v>
      </c>
      <c r="B8486" t="s">
        <v>8</v>
      </c>
      <c r="C8486" s="1">
        <v>44338.435411930193</v>
      </c>
    </row>
    <row r="8487" spans="1:3" x14ac:dyDescent="0.2">
      <c r="A8487">
        <v>212686</v>
      </c>
      <c r="B8487" t="s">
        <v>8</v>
      </c>
      <c r="C8487" s="1">
        <v>44338.405460612536</v>
      </c>
    </row>
    <row r="8488" spans="1:3" x14ac:dyDescent="0.2">
      <c r="A8488">
        <v>47156</v>
      </c>
      <c r="B8488" t="s">
        <v>7</v>
      </c>
      <c r="C8488" s="1">
        <v>44338.361823967236</v>
      </c>
    </row>
    <row r="8489" spans="1:3" x14ac:dyDescent="0.2">
      <c r="A8489">
        <v>11948</v>
      </c>
      <c r="B8489" t="s">
        <v>7</v>
      </c>
      <c r="C8489" s="1">
        <v>44338.341729914529</v>
      </c>
    </row>
    <row r="8490" spans="1:3" x14ac:dyDescent="0.2">
      <c r="A8490">
        <v>2918</v>
      </c>
      <c r="B8490" t="s">
        <v>8</v>
      </c>
      <c r="C8490" s="1">
        <v>44338.326084223649</v>
      </c>
    </row>
    <row r="8491" spans="1:3" x14ac:dyDescent="0.2">
      <c r="A8491">
        <v>337093</v>
      </c>
      <c r="B8491" t="s">
        <v>9</v>
      </c>
      <c r="C8491" s="1">
        <v>44338.322820762107</v>
      </c>
    </row>
    <row r="8492" spans="1:3" x14ac:dyDescent="0.2">
      <c r="A8492">
        <v>331053</v>
      </c>
      <c r="B8492" t="s">
        <v>9</v>
      </c>
      <c r="C8492" s="1">
        <v>44338.322685398867</v>
      </c>
    </row>
    <row r="8493" spans="1:3" x14ac:dyDescent="0.2">
      <c r="A8493">
        <v>241857</v>
      </c>
      <c r="B8493" t="s">
        <v>8</v>
      </c>
      <c r="C8493" s="1">
        <v>44338.321765847577</v>
      </c>
    </row>
    <row r="8494" spans="1:3" x14ac:dyDescent="0.2">
      <c r="A8494">
        <v>107102</v>
      </c>
      <c r="B8494" t="s">
        <v>6</v>
      </c>
      <c r="C8494" s="1">
        <v>44338.315529451567</v>
      </c>
    </row>
    <row r="8495" spans="1:3" x14ac:dyDescent="0.2">
      <c r="A8495">
        <v>256041</v>
      </c>
      <c r="B8495" t="s">
        <v>7</v>
      </c>
      <c r="C8495" s="1">
        <v>44338.309000391731</v>
      </c>
    </row>
    <row r="8496" spans="1:3" x14ac:dyDescent="0.2">
      <c r="A8496">
        <v>209346</v>
      </c>
      <c r="B8496" t="s">
        <v>7</v>
      </c>
      <c r="C8496" s="1">
        <v>44338.301488105411</v>
      </c>
    </row>
    <row r="8497" spans="1:3" x14ac:dyDescent="0.2">
      <c r="A8497">
        <v>137212</v>
      </c>
      <c r="B8497" t="s">
        <v>9</v>
      </c>
      <c r="C8497" s="1">
        <v>44338.297253454424</v>
      </c>
    </row>
    <row r="8498" spans="1:3" x14ac:dyDescent="0.2">
      <c r="A8498">
        <v>345200</v>
      </c>
      <c r="B8498" t="s">
        <v>6</v>
      </c>
      <c r="C8498" s="1">
        <v>44338.297119729345</v>
      </c>
    </row>
    <row r="8499" spans="1:3" x14ac:dyDescent="0.2">
      <c r="A8499">
        <v>2988</v>
      </c>
      <c r="B8499" t="s">
        <v>8</v>
      </c>
      <c r="C8499" s="1">
        <v>44338.262903668088</v>
      </c>
    </row>
    <row r="8500" spans="1:3" x14ac:dyDescent="0.2">
      <c r="A8500">
        <v>51776</v>
      </c>
      <c r="B8500" t="s">
        <v>6</v>
      </c>
      <c r="C8500" s="1">
        <v>44338.257636324786</v>
      </c>
    </row>
    <row r="8501" spans="1:3" x14ac:dyDescent="0.2">
      <c r="A8501">
        <v>169855</v>
      </c>
      <c r="B8501" t="s">
        <v>7</v>
      </c>
      <c r="C8501" s="1">
        <v>44338.244625284897</v>
      </c>
    </row>
    <row r="8502" spans="1:3" x14ac:dyDescent="0.2">
      <c r="A8502">
        <v>16125</v>
      </c>
      <c r="B8502" t="s">
        <v>6</v>
      </c>
      <c r="C8502" s="1">
        <v>44338.236630982909</v>
      </c>
    </row>
    <row r="8503" spans="1:3" x14ac:dyDescent="0.2">
      <c r="A8503">
        <v>342262</v>
      </c>
      <c r="B8503" t="s">
        <v>8</v>
      </c>
      <c r="C8503" s="1">
        <v>44338.236062927346</v>
      </c>
    </row>
    <row r="8504" spans="1:3" x14ac:dyDescent="0.2">
      <c r="A8504">
        <v>119044</v>
      </c>
      <c r="B8504" t="s">
        <v>8</v>
      </c>
      <c r="C8504" s="1">
        <v>44338.225021225066</v>
      </c>
    </row>
    <row r="8505" spans="1:3" x14ac:dyDescent="0.2">
      <c r="A8505">
        <v>316846</v>
      </c>
      <c r="B8505" t="s">
        <v>7</v>
      </c>
      <c r="C8505" s="1">
        <v>44338.213475890312</v>
      </c>
    </row>
    <row r="8506" spans="1:3" x14ac:dyDescent="0.2">
      <c r="A8506">
        <v>196502</v>
      </c>
      <c r="B8506" t="s">
        <v>8</v>
      </c>
      <c r="C8506" s="1">
        <v>44338.195610541312</v>
      </c>
    </row>
    <row r="8507" spans="1:3" x14ac:dyDescent="0.2">
      <c r="A8507">
        <v>43642</v>
      </c>
      <c r="B8507" t="s">
        <v>20</v>
      </c>
      <c r="C8507" s="1">
        <v>44338.189421972937</v>
      </c>
    </row>
    <row r="8508" spans="1:3" x14ac:dyDescent="0.2">
      <c r="A8508">
        <v>148303</v>
      </c>
      <c r="B8508" t="s">
        <v>12</v>
      </c>
      <c r="C8508" s="1">
        <v>44338.183499715102</v>
      </c>
    </row>
    <row r="8509" spans="1:3" x14ac:dyDescent="0.2">
      <c r="A8509">
        <v>32100</v>
      </c>
      <c r="B8509" t="s">
        <v>10</v>
      </c>
      <c r="C8509" s="1">
        <v>44338.145768269234</v>
      </c>
    </row>
    <row r="8510" spans="1:3" x14ac:dyDescent="0.2">
      <c r="A8510">
        <v>303914</v>
      </c>
      <c r="B8510" t="s">
        <v>10</v>
      </c>
      <c r="C8510" s="1">
        <v>44338.141018198003</v>
      </c>
    </row>
    <row r="8511" spans="1:3" x14ac:dyDescent="0.2">
      <c r="A8511">
        <v>281744</v>
      </c>
      <c r="B8511" t="s">
        <v>8</v>
      </c>
      <c r="C8511" s="1">
        <v>44338.072754024215</v>
      </c>
    </row>
    <row r="8512" spans="1:3" x14ac:dyDescent="0.2">
      <c r="A8512">
        <v>154851</v>
      </c>
      <c r="B8512" t="s">
        <v>6</v>
      </c>
      <c r="C8512" s="1">
        <v>44338.072481659547</v>
      </c>
    </row>
    <row r="8513" spans="1:3" x14ac:dyDescent="0.2">
      <c r="A8513">
        <v>319180</v>
      </c>
      <c r="B8513" t="s">
        <v>7</v>
      </c>
      <c r="C8513" s="1">
        <v>44338.070433226494</v>
      </c>
    </row>
    <row r="8514" spans="1:3" x14ac:dyDescent="0.2">
      <c r="A8514">
        <v>93315</v>
      </c>
      <c r="B8514" t="s">
        <v>6</v>
      </c>
      <c r="C8514" s="1">
        <v>44338.061170548441</v>
      </c>
    </row>
    <row r="8515" spans="1:3" x14ac:dyDescent="0.2">
      <c r="A8515">
        <v>262146</v>
      </c>
      <c r="B8515" t="s">
        <v>8</v>
      </c>
      <c r="C8515" s="1">
        <v>44338.052744159548</v>
      </c>
    </row>
    <row r="8516" spans="1:3" x14ac:dyDescent="0.2">
      <c r="A8516">
        <v>249520</v>
      </c>
      <c r="B8516" t="s">
        <v>7</v>
      </c>
      <c r="C8516" s="1">
        <v>44338.042353383193</v>
      </c>
    </row>
    <row r="8517" spans="1:3" x14ac:dyDescent="0.2">
      <c r="A8517">
        <v>60687</v>
      </c>
      <c r="B8517" t="s">
        <v>7</v>
      </c>
      <c r="C8517" s="1">
        <v>44338.042269622507</v>
      </c>
    </row>
    <row r="8518" spans="1:3" x14ac:dyDescent="0.2">
      <c r="A8518">
        <v>349416</v>
      </c>
      <c r="B8518" t="s">
        <v>9</v>
      </c>
      <c r="C8518" s="1">
        <v>44338.034502314811</v>
      </c>
    </row>
    <row r="8519" spans="1:3" x14ac:dyDescent="0.2">
      <c r="A8519">
        <v>47948</v>
      </c>
      <c r="B8519" t="s">
        <v>8</v>
      </c>
      <c r="C8519" s="1">
        <v>44337.989812215106</v>
      </c>
    </row>
    <row r="8520" spans="1:3" x14ac:dyDescent="0.2">
      <c r="A8520">
        <v>331232</v>
      </c>
      <c r="B8520" t="s">
        <v>7</v>
      </c>
      <c r="C8520" s="1">
        <v>44337.974446189452</v>
      </c>
    </row>
    <row r="8521" spans="1:3" x14ac:dyDescent="0.2">
      <c r="A8521">
        <v>325583</v>
      </c>
      <c r="B8521" t="s">
        <v>7</v>
      </c>
      <c r="C8521" s="1">
        <v>44337.924614458687</v>
      </c>
    </row>
    <row r="8522" spans="1:3" x14ac:dyDescent="0.2">
      <c r="A8522">
        <v>217281</v>
      </c>
      <c r="B8522" t="s">
        <v>7</v>
      </c>
      <c r="C8522" s="1">
        <v>44337.901344622507</v>
      </c>
    </row>
    <row r="8523" spans="1:3" x14ac:dyDescent="0.2">
      <c r="A8523">
        <v>148363</v>
      </c>
      <c r="B8523" t="s">
        <v>12</v>
      </c>
      <c r="C8523" s="1">
        <v>44337.893224715102</v>
      </c>
    </row>
    <row r="8524" spans="1:3" x14ac:dyDescent="0.2">
      <c r="A8524">
        <v>94447</v>
      </c>
      <c r="B8524" t="s">
        <v>8</v>
      </c>
      <c r="C8524" s="1">
        <v>44337.881000000001</v>
      </c>
    </row>
    <row r="8525" spans="1:3" x14ac:dyDescent="0.2">
      <c r="A8525">
        <v>248323</v>
      </c>
      <c r="B8525" t="s">
        <v>10</v>
      </c>
      <c r="C8525" s="1">
        <v>44337.86491588319</v>
      </c>
    </row>
    <row r="8526" spans="1:3" x14ac:dyDescent="0.2">
      <c r="A8526">
        <v>205955</v>
      </c>
      <c r="B8526" t="s">
        <v>9</v>
      </c>
      <c r="C8526" s="1">
        <v>44337.858697685188</v>
      </c>
    </row>
    <row r="8527" spans="1:3" x14ac:dyDescent="0.2">
      <c r="A8527">
        <v>237402</v>
      </c>
      <c r="B8527" t="s">
        <v>12</v>
      </c>
      <c r="C8527" s="1">
        <v>44337.856390242159</v>
      </c>
    </row>
    <row r="8528" spans="1:3" x14ac:dyDescent="0.2">
      <c r="A8528">
        <v>342927</v>
      </c>
      <c r="B8528" t="s">
        <v>7</v>
      </c>
      <c r="C8528" s="1">
        <v>44337.856311680909</v>
      </c>
    </row>
    <row r="8529" spans="1:3" x14ac:dyDescent="0.2">
      <c r="A8529">
        <v>251966</v>
      </c>
      <c r="B8529" t="s">
        <v>24</v>
      </c>
      <c r="C8529" s="1">
        <v>44337.854056908829</v>
      </c>
    </row>
    <row r="8530" spans="1:3" x14ac:dyDescent="0.2">
      <c r="A8530">
        <v>167831</v>
      </c>
      <c r="B8530" t="s">
        <v>7</v>
      </c>
      <c r="C8530" s="1">
        <v>44337.852744871794</v>
      </c>
    </row>
    <row r="8531" spans="1:3" x14ac:dyDescent="0.2">
      <c r="A8531">
        <v>125625</v>
      </c>
      <c r="B8531" t="s">
        <v>14</v>
      </c>
      <c r="C8531" s="1">
        <v>44337.847491631052</v>
      </c>
    </row>
    <row r="8532" spans="1:3" x14ac:dyDescent="0.2">
      <c r="A8532">
        <v>152849</v>
      </c>
      <c r="B8532" t="s">
        <v>6</v>
      </c>
      <c r="C8532" s="1">
        <v>44337.804768269234</v>
      </c>
    </row>
    <row r="8533" spans="1:3" x14ac:dyDescent="0.2">
      <c r="A8533">
        <v>177434</v>
      </c>
      <c r="B8533" t="s">
        <v>6</v>
      </c>
      <c r="C8533" s="1">
        <v>44337.78752307692</v>
      </c>
    </row>
    <row r="8534" spans="1:3" x14ac:dyDescent="0.2">
      <c r="A8534">
        <v>189273</v>
      </c>
      <c r="B8534" t="s">
        <v>7</v>
      </c>
      <c r="C8534" s="1">
        <v>44337.766678205124</v>
      </c>
    </row>
    <row r="8535" spans="1:3" x14ac:dyDescent="0.2">
      <c r="A8535">
        <v>129254</v>
      </c>
      <c r="B8535" t="s">
        <v>7</v>
      </c>
      <c r="C8535" s="1">
        <v>44337.761796688028</v>
      </c>
    </row>
    <row r="8536" spans="1:3" x14ac:dyDescent="0.2">
      <c r="A8536">
        <v>255213</v>
      </c>
      <c r="B8536" t="s">
        <v>8</v>
      </c>
      <c r="C8536" s="1">
        <v>44337.751655484331</v>
      </c>
    </row>
    <row r="8537" spans="1:3" x14ac:dyDescent="0.2">
      <c r="A8537">
        <v>14189</v>
      </c>
      <c r="B8537" t="s">
        <v>15</v>
      </c>
      <c r="C8537" s="1">
        <v>44337.728475391734</v>
      </c>
    </row>
    <row r="8538" spans="1:3" x14ac:dyDescent="0.2">
      <c r="A8538">
        <v>161687</v>
      </c>
      <c r="B8538" t="s">
        <v>6</v>
      </c>
      <c r="C8538" s="1">
        <v>44337.697504451564</v>
      </c>
    </row>
    <row r="8539" spans="1:3" x14ac:dyDescent="0.2">
      <c r="A8539">
        <v>331573</v>
      </c>
      <c r="B8539" t="s">
        <v>8</v>
      </c>
      <c r="C8539" s="1">
        <v>44337.685650605417</v>
      </c>
    </row>
    <row r="8540" spans="1:3" x14ac:dyDescent="0.2">
      <c r="A8540">
        <v>102622</v>
      </c>
      <c r="B8540" t="s">
        <v>15</v>
      </c>
      <c r="C8540" s="1">
        <v>44337.669165669518</v>
      </c>
    </row>
    <row r="8541" spans="1:3" x14ac:dyDescent="0.2">
      <c r="A8541">
        <v>54080</v>
      </c>
      <c r="B8541" t="s">
        <v>8</v>
      </c>
      <c r="C8541" s="1">
        <v>44337.645119123932</v>
      </c>
    </row>
    <row r="8542" spans="1:3" x14ac:dyDescent="0.2">
      <c r="A8542">
        <v>57899</v>
      </c>
      <c r="B8542" t="s">
        <v>9</v>
      </c>
      <c r="C8542" s="1">
        <v>44337.639839743591</v>
      </c>
    </row>
    <row r="8543" spans="1:3" x14ac:dyDescent="0.2">
      <c r="A8543">
        <v>100833</v>
      </c>
      <c r="B8543" t="s">
        <v>8</v>
      </c>
      <c r="C8543" s="1">
        <v>44337.632349928776</v>
      </c>
    </row>
    <row r="8544" spans="1:3" x14ac:dyDescent="0.2">
      <c r="A8544">
        <v>109296</v>
      </c>
      <c r="B8544" t="s">
        <v>8</v>
      </c>
      <c r="C8544" s="1">
        <v>44337.561466631058</v>
      </c>
    </row>
    <row r="8545" spans="1:3" x14ac:dyDescent="0.2">
      <c r="A8545">
        <v>194513</v>
      </c>
      <c r="B8545" t="s">
        <v>7</v>
      </c>
      <c r="C8545" s="1">
        <v>44337.529956552709</v>
      </c>
    </row>
    <row r="8546" spans="1:3" x14ac:dyDescent="0.2">
      <c r="A8546">
        <v>201875</v>
      </c>
      <c r="B8546" t="s">
        <v>8</v>
      </c>
      <c r="C8546" s="1">
        <v>44337.517483333337</v>
      </c>
    </row>
    <row r="8547" spans="1:3" x14ac:dyDescent="0.2">
      <c r="A8547">
        <v>215455</v>
      </c>
      <c r="B8547" t="s">
        <v>8</v>
      </c>
      <c r="C8547" s="1">
        <v>44337.513821438748</v>
      </c>
    </row>
    <row r="8548" spans="1:3" x14ac:dyDescent="0.2">
      <c r="A8548">
        <v>101888</v>
      </c>
      <c r="B8548" t="s">
        <v>7</v>
      </c>
      <c r="C8548" s="1">
        <v>44337.480388390315</v>
      </c>
    </row>
    <row r="8549" spans="1:3" x14ac:dyDescent="0.2">
      <c r="A8549">
        <v>123235</v>
      </c>
      <c r="B8549" t="s">
        <v>7</v>
      </c>
      <c r="C8549" s="1">
        <v>44337.469587428772</v>
      </c>
    </row>
    <row r="8550" spans="1:3" x14ac:dyDescent="0.2">
      <c r="A8550">
        <v>124030</v>
      </c>
      <c r="B8550" t="s">
        <v>9</v>
      </c>
      <c r="C8550" s="1">
        <v>44337.464700605415</v>
      </c>
    </row>
    <row r="8551" spans="1:3" x14ac:dyDescent="0.2">
      <c r="A8551">
        <v>325788</v>
      </c>
      <c r="B8551" t="s">
        <v>8</v>
      </c>
      <c r="C8551" s="1">
        <v>44337.43844437322</v>
      </c>
    </row>
    <row r="8552" spans="1:3" x14ac:dyDescent="0.2">
      <c r="A8552">
        <v>158559</v>
      </c>
      <c r="B8552" t="s">
        <v>8</v>
      </c>
      <c r="C8552" s="1">
        <v>44337.418201103996</v>
      </c>
    </row>
    <row r="8553" spans="1:3" x14ac:dyDescent="0.2">
      <c r="A8553">
        <v>166861</v>
      </c>
      <c r="B8553" t="s">
        <v>8</v>
      </c>
      <c r="C8553" s="1">
        <v>44337.401297649572</v>
      </c>
    </row>
    <row r="8554" spans="1:3" x14ac:dyDescent="0.2">
      <c r="A8554">
        <v>284123</v>
      </c>
      <c r="B8554" t="s">
        <v>7</v>
      </c>
      <c r="C8554" s="1">
        <v>44337.392</v>
      </c>
    </row>
    <row r="8555" spans="1:3" x14ac:dyDescent="0.2">
      <c r="A8555">
        <v>247439</v>
      </c>
      <c r="B8555" t="s">
        <v>6</v>
      </c>
      <c r="C8555" s="1">
        <v>44337.383194052709</v>
      </c>
    </row>
    <row r="8556" spans="1:3" x14ac:dyDescent="0.2">
      <c r="A8556">
        <v>234810</v>
      </c>
      <c r="B8556" t="s">
        <v>7</v>
      </c>
      <c r="C8556" s="1">
        <v>44337.376372435901</v>
      </c>
    </row>
    <row r="8557" spans="1:3" x14ac:dyDescent="0.2">
      <c r="A8557">
        <v>295092</v>
      </c>
      <c r="B8557" t="s">
        <v>7</v>
      </c>
      <c r="C8557" s="1">
        <v>44337.374000000003</v>
      </c>
    </row>
    <row r="8558" spans="1:3" x14ac:dyDescent="0.2">
      <c r="A8558">
        <v>347763</v>
      </c>
      <c r="B8558" t="s">
        <v>7</v>
      </c>
      <c r="C8558" s="1">
        <v>44337.35812126068</v>
      </c>
    </row>
    <row r="8559" spans="1:3" x14ac:dyDescent="0.2">
      <c r="A8559">
        <v>277700</v>
      </c>
      <c r="B8559" t="s">
        <v>6</v>
      </c>
      <c r="C8559" s="1">
        <v>44337.346342948716</v>
      </c>
    </row>
    <row r="8560" spans="1:3" x14ac:dyDescent="0.2">
      <c r="A8560">
        <v>156421</v>
      </c>
      <c r="B8560" t="s">
        <v>8</v>
      </c>
      <c r="C8560" s="1">
        <v>44337.320273575504</v>
      </c>
    </row>
    <row r="8561" spans="1:3" x14ac:dyDescent="0.2">
      <c r="A8561">
        <v>91399</v>
      </c>
      <c r="B8561" t="s">
        <v>9</v>
      </c>
      <c r="C8561" s="1">
        <v>44337.309646509973</v>
      </c>
    </row>
    <row r="8562" spans="1:3" x14ac:dyDescent="0.2">
      <c r="A8562">
        <v>64076</v>
      </c>
      <c r="B8562" t="s">
        <v>7</v>
      </c>
      <c r="C8562" s="1">
        <v>44337.307008689459</v>
      </c>
    </row>
    <row r="8563" spans="1:3" x14ac:dyDescent="0.2">
      <c r="A8563">
        <v>76697</v>
      </c>
      <c r="B8563" t="s">
        <v>24</v>
      </c>
      <c r="C8563" s="1">
        <v>44337.306585149578</v>
      </c>
    </row>
    <row r="8564" spans="1:3" x14ac:dyDescent="0.2">
      <c r="A8564">
        <v>158344</v>
      </c>
      <c r="B8564" t="s">
        <v>8</v>
      </c>
      <c r="C8564" s="1">
        <v>44337.300887179495</v>
      </c>
    </row>
    <row r="8565" spans="1:3" x14ac:dyDescent="0.2">
      <c r="A8565">
        <v>197915</v>
      </c>
      <c r="B8565" t="s">
        <v>9</v>
      </c>
      <c r="C8565" s="1">
        <v>44337.29</v>
      </c>
    </row>
    <row r="8566" spans="1:3" x14ac:dyDescent="0.2">
      <c r="A8566">
        <v>81551</v>
      </c>
      <c r="B8566" t="s">
        <v>8</v>
      </c>
      <c r="C8566" s="1">
        <v>44337.264999999999</v>
      </c>
    </row>
    <row r="8567" spans="1:3" x14ac:dyDescent="0.2">
      <c r="A8567">
        <v>66855</v>
      </c>
      <c r="B8567" t="s">
        <v>7</v>
      </c>
      <c r="C8567" s="1">
        <v>44337.247576317663</v>
      </c>
    </row>
    <row r="8568" spans="1:3" x14ac:dyDescent="0.2">
      <c r="A8568">
        <v>143506</v>
      </c>
      <c r="B8568" t="s">
        <v>7</v>
      </c>
      <c r="C8568" s="1">
        <v>44337.212328205125</v>
      </c>
    </row>
    <row r="8569" spans="1:3" x14ac:dyDescent="0.2">
      <c r="A8569">
        <v>203817</v>
      </c>
      <c r="B8569" t="s">
        <v>6</v>
      </c>
      <c r="C8569" s="1">
        <v>44337.208655947288</v>
      </c>
    </row>
    <row r="8570" spans="1:3" x14ac:dyDescent="0.2">
      <c r="A8570">
        <v>276604</v>
      </c>
      <c r="B8570" t="s">
        <v>9</v>
      </c>
      <c r="C8570" s="1">
        <v>44337.193058048433</v>
      </c>
    </row>
    <row r="8571" spans="1:3" x14ac:dyDescent="0.2">
      <c r="A8571">
        <v>30834</v>
      </c>
      <c r="B8571" t="s">
        <v>9</v>
      </c>
      <c r="C8571" s="1">
        <v>44337.155411004271</v>
      </c>
    </row>
    <row r="8572" spans="1:3" x14ac:dyDescent="0.2">
      <c r="A8572">
        <v>174160</v>
      </c>
      <c r="B8572" t="s">
        <v>7</v>
      </c>
      <c r="C8572" s="1">
        <v>44337.144996901712</v>
      </c>
    </row>
    <row r="8573" spans="1:3" x14ac:dyDescent="0.2">
      <c r="A8573">
        <v>267739</v>
      </c>
      <c r="B8573" t="s">
        <v>9</v>
      </c>
      <c r="C8573" s="1">
        <v>44337.142688853281</v>
      </c>
    </row>
    <row r="8574" spans="1:3" x14ac:dyDescent="0.2">
      <c r="A8574">
        <v>329504</v>
      </c>
      <c r="B8574" t="s">
        <v>23</v>
      </c>
      <c r="C8574" s="1">
        <v>44337.123</v>
      </c>
    </row>
    <row r="8575" spans="1:3" x14ac:dyDescent="0.2">
      <c r="A8575">
        <v>33450</v>
      </c>
      <c r="B8575" t="s">
        <v>8</v>
      </c>
      <c r="C8575" s="1">
        <v>44337.088533511393</v>
      </c>
    </row>
    <row r="8576" spans="1:3" x14ac:dyDescent="0.2">
      <c r="A8576">
        <v>35001</v>
      </c>
      <c r="B8576" t="s">
        <v>8</v>
      </c>
      <c r="C8576" s="1">
        <v>44337.075044159545</v>
      </c>
    </row>
    <row r="8577" spans="1:3" x14ac:dyDescent="0.2">
      <c r="A8577">
        <v>117510</v>
      </c>
      <c r="B8577" t="s">
        <v>8</v>
      </c>
      <c r="C8577" s="1">
        <v>44337.057922649568</v>
      </c>
    </row>
    <row r="8578" spans="1:3" x14ac:dyDescent="0.2">
      <c r="A8578">
        <v>61455</v>
      </c>
      <c r="B8578" t="s">
        <v>7</v>
      </c>
      <c r="C8578" s="1">
        <v>44337.046227421655</v>
      </c>
    </row>
    <row r="8579" spans="1:3" x14ac:dyDescent="0.2">
      <c r="A8579">
        <v>219739</v>
      </c>
      <c r="B8579" t="s">
        <v>18</v>
      </c>
      <c r="C8579" s="1">
        <v>44337.039953133899</v>
      </c>
    </row>
    <row r="8580" spans="1:3" x14ac:dyDescent="0.2">
      <c r="A8580">
        <v>32671</v>
      </c>
      <c r="B8580" t="s">
        <v>8</v>
      </c>
      <c r="C8580" s="1">
        <v>44337.038224715099</v>
      </c>
    </row>
    <row r="8581" spans="1:3" x14ac:dyDescent="0.2">
      <c r="A8581">
        <v>305942</v>
      </c>
      <c r="B8581" t="s">
        <v>7</v>
      </c>
      <c r="C8581" s="1">
        <v>44337.028369622509</v>
      </c>
    </row>
    <row r="8582" spans="1:3" x14ac:dyDescent="0.2">
      <c r="A8582">
        <v>128554</v>
      </c>
      <c r="B8582" t="s">
        <v>15</v>
      </c>
      <c r="C8582" s="1">
        <v>44337.025396937323</v>
      </c>
    </row>
    <row r="8583" spans="1:3" x14ac:dyDescent="0.2">
      <c r="A8583">
        <v>12298</v>
      </c>
      <c r="B8583" t="s">
        <v>7</v>
      </c>
      <c r="C8583" s="1">
        <v>44337.01937047721</v>
      </c>
    </row>
    <row r="8584" spans="1:3" x14ac:dyDescent="0.2">
      <c r="A8584">
        <v>296749</v>
      </c>
      <c r="B8584" t="s">
        <v>7</v>
      </c>
      <c r="C8584" s="1">
        <v>44337.007418945868</v>
      </c>
    </row>
    <row r="8585" spans="1:3" x14ac:dyDescent="0.2">
      <c r="A8585">
        <v>180538</v>
      </c>
      <c r="B8585" t="s">
        <v>8</v>
      </c>
      <c r="C8585" s="1">
        <v>44336.999083974362</v>
      </c>
    </row>
    <row r="8586" spans="1:3" x14ac:dyDescent="0.2">
      <c r="A8586">
        <v>64822</v>
      </c>
      <c r="B8586" t="s">
        <v>6</v>
      </c>
      <c r="C8586" s="1">
        <v>44336.994082300567</v>
      </c>
    </row>
    <row r="8587" spans="1:3" x14ac:dyDescent="0.2">
      <c r="A8587">
        <v>71004</v>
      </c>
      <c r="B8587" t="s">
        <v>13</v>
      </c>
      <c r="C8587" s="1">
        <v>44336.978028383193</v>
      </c>
    </row>
    <row r="8588" spans="1:3" x14ac:dyDescent="0.2">
      <c r="A8588">
        <v>140690</v>
      </c>
      <c r="B8588" t="s">
        <v>15</v>
      </c>
      <c r="C8588" s="1">
        <v>44336.966859223648</v>
      </c>
    </row>
    <row r="8589" spans="1:3" x14ac:dyDescent="0.2">
      <c r="A8589">
        <v>121861</v>
      </c>
      <c r="B8589" t="s">
        <v>25</v>
      </c>
      <c r="C8589" s="1">
        <v>44336.941058012824</v>
      </c>
    </row>
    <row r="8590" spans="1:3" x14ac:dyDescent="0.2">
      <c r="A8590">
        <v>73563</v>
      </c>
      <c r="B8590" t="s">
        <v>7</v>
      </c>
      <c r="C8590" s="1">
        <v>44336.929164280627</v>
      </c>
    </row>
    <row r="8591" spans="1:3" x14ac:dyDescent="0.2">
      <c r="A8591">
        <v>302794</v>
      </c>
      <c r="B8591" t="s">
        <v>8</v>
      </c>
      <c r="C8591" s="1">
        <v>44336.924340455844</v>
      </c>
    </row>
    <row r="8592" spans="1:3" x14ac:dyDescent="0.2">
      <c r="A8592">
        <v>150096</v>
      </c>
      <c r="B8592" t="s">
        <v>8</v>
      </c>
      <c r="C8592" s="1">
        <v>44336.902257977214</v>
      </c>
    </row>
    <row r="8593" spans="1:3" x14ac:dyDescent="0.2">
      <c r="A8593">
        <v>59728</v>
      </c>
      <c r="B8593" t="s">
        <v>9</v>
      </c>
      <c r="C8593" s="1">
        <v>44336.897385327633</v>
      </c>
    </row>
    <row r="8594" spans="1:3" x14ac:dyDescent="0.2">
      <c r="A8594">
        <v>60455</v>
      </c>
      <c r="B8594" t="s">
        <v>8</v>
      </c>
      <c r="C8594" s="1">
        <v>44336.885879558402</v>
      </c>
    </row>
    <row r="8595" spans="1:3" x14ac:dyDescent="0.2">
      <c r="A8595">
        <v>38177</v>
      </c>
      <c r="B8595" t="s">
        <v>7</v>
      </c>
      <c r="C8595" s="1">
        <v>44336.874189031339</v>
      </c>
    </row>
    <row r="8596" spans="1:3" x14ac:dyDescent="0.2">
      <c r="A8596">
        <v>25653</v>
      </c>
      <c r="B8596" t="s">
        <v>15</v>
      </c>
      <c r="C8596" s="1">
        <v>44336.865543696586</v>
      </c>
    </row>
    <row r="8597" spans="1:3" x14ac:dyDescent="0.2">
      <c r="A8597">
        <v>231899</v>
      </c>
      <c r="B8597" t="s">
        <v>15</v>
      </c>
      <c r="C8597" s="1">
        <v>44336.855970299141</v>
      </c>
    </row>
    <row r="8598" spans="1:3" x14ac:dyDescent="0.2">
      <c r="A8598">
        <v>265281</v>
      </c>
      <c r="B8598" t="s">
        <v>8</v>
      </c>
      <c r="C8598" s="1">
        <v>44336.846267984329</v>
      </c>
    </row>
    <row r="8599" spans="1:3" x14ac:dyDescent="0.2">
      <c r="A8599">
        <v>182975</v>
      </c>
      <c r="B8599" t="s">
        <v>21</v>
      </c>
      <c r="C8599" s="1">
        <v>44336.829309864675</v>
      </c>
    </row>
    <row r="8600" spans="1:3" x14ac:dyDescent="0.2">
      <c r="A8600">
        <v>309227</v>
      </c>
      <c r="B8600" t="s">
        <v>7</v>
      </c>
      <c r="C8600" s="1">
        <v>44336.825026673781</v>
      </c>
    </row>
    <row r="8601" spans="1:3" x14ac:dyDescent="0.2">
      <c r="A8601">
        <v>199817</v>
      </c>
      <c r="B8601" t="s">
        <v>8</v>
      </c>
      <c r="C8601" s="1">
        <v>44336.81</v>
      </c>
    </row>
    <row r="8602" spans="1:3" x14ac:dyDescent="0.2">
      <c r="A8602">
        <v>135685</v>
      </c>
      <c r="B8602" t="s">
        <v>6</v>
      </c>
      <c r="C8602" s="1">
        <v>44336.807611716526</v>
      </c>
    </row>
    <row r="8603" spans="1:3" x14ac:dyDescent="0.2">
      <c r="A8603">
        <v>20583</v>
      </c>
      <c r="B8603" t="s">
        <v>8</v>
      </c>
      <c r="C8603" s="1">
        <v>44336.805936039884</v>
      </c>
    </row>
    <row r="8604" spans="1:3" x14ac:dyDescent="0.2">
      <c r="A8604">
        <v>139894</v>
      </c>
      <c r="B8604" t="s">
        <v>7</v>
      </c>
      <c r="C8604" s="1">
        <v>44336.777407834757</v>
      </c>
    </row>
    <row r="8605" spans="1:3" x14ac:dyDescent="0.2">
      <c r="A8605">
        <v>21006</v>
      </c>
      <c r="B8605" t="s">
        <v>8</v>
      </c>
      <c r="C8605" s="1">
        <v>44336.758114743585</v>
      </c>
    </row>
    <row r="8606" spans="1:3" x14ac:dyDescent="0.2">
      <c r="A8606">
        <v>40684</v>
      </c>
      <c r="B8606" t="s">
        <v>6</v>
      </c>
      <c r="C8606" s="1">
        <v>44336.741515740738</v>
      </c>
    </row>
    <row r="8607" spans="1:3" x14ac:dyDescent="0.2">
      <c r="A8607">
        <v>78750</v>
      </c>
      <c r="B8607" t="s">
        <v>8</v>
      </c>
      <c r="C8607" s="1">
        <v>44336.670401388888</v>
      </c>
    </row>
    <row r="8608" spans="1:3" x14ac:dyDescent="0.2">
      <c r="A8608">
        <v>296898</v>
      </c>
      <c r="B8608" t="s">
        <v>8</v>
      </c>
      <c r="C8608" s="1">
        <v>44336.664878383192</v>
      </c>
    </row>
    <row r="8609" spans="1:3" x14ac:dyDescent="0.2">
      <c r="A8609">
        <v>337142</v>
      </c>
      <c r="B8609" t="s">
        <v>12</v>
      </c>
      <c r="C8609" s="1">
        <v>44336.65735384616</v>
      </c>
    </row>
    <row r="8610" spans="1:3" x14ac:dyDescent="0.2">
      <c r="A8610">
        <v>252736</v>
      </c>
      <c r="B8610" t="s">
        <v>9</v>
      </c>
      <c r="C8610" s="1">
        <v>44336.626738176637</v>
      </c>
    </row>
    <row r="8611" spans="1:3" x14ac:dyDescent="0.2">
      <c r="A8611">
        <v>260136</v>
      </c>
      <c r="B8611" t="s">
        <v>9</v>
      </c>
      <c r="C8611" s="1">
        <v>44336.623389280627</v>
      </c>
    </row>
    <row r="8612" spans="1:3" x14ac:dyDescent="0.2">
      <c r="A8612">
        <v>74619</v>
      </c>
      <c r="B8612" t="s">
        <v>8</v>
      </c>
      <c r="C8612" s="1">
        <v>44336.609948290599</v>
      </c>
    </row>
    <row r="8613" spans="1:3" x14ac:dyDescent="0.2">
      <c r="A8613">
        <v>245188</v>
      </c>
      <c r="B8613" t="s">
        <v>9</v>
      </c>
      <c r="C8613" s="1">
        <v>44336.56028393875</v>
      </c>
    </row>
    <row r="8614" spans="1:3" x14ac:dyDescent="0.2">
      <c r="A8614">
        <v>308619</v>
      </c>
      <c r="B8614" t="s">
        <v>9</v>
      </c>
      <c r="C8614" s="1">
        <v>44336.558694586893</v>
      </c>
    </row>
    <row r="8615" spans="1:3" x14ac:dyDescent="0.2">
      <c r="A8615">
        <v>41216</v>
      </c>
      <c r="B8615" t="s">
        <v>7</v>
      </c>
      <c r="C8615" s="1">
        <v>44336.557728596868</v>
      </c>
    </row>
    <row r="8616" spans="1:3" x14ac:dyDescent="0.2">
      <c r="A8616">
        <v>292135</v>
      </c>
      <c r="B8616" t="s">
        <v>7</v>
      </c>
      <c r="C8616" s="1">
        <v>44336.554431873214</v>
      </c>
    </row>
    <row r="8617" spans="1:3" x14ac:dyDescent="0.2">
      <c r="A8617">
        <v>323589</v>
      </c>
      <c r="B8617" t="s">
        <v>9</v>
      </c>
      <c r="C8617" s="1">
        <v>44336.547585576918</v>
      </c>
    </row>
    <row r="8618" spans="1:3" x14ac:dyDescent="0.2">
      <c r="A8618">
        <v>270566</v>
      </c>
      <c r="B8618" t="s">
        <v>6</v>
      </c>
      <c r="C8618" s="1">
        <v>44336.515388319087</v>
      </c>
    </row>
    <row r="8619" spans="1:3" x14ac:dyDescent="0.2">
      <c r="A8619">
        <v>206583</v>
      </c>
      <c r="B8619" t="s">
        <v>6</v>
      </c>
      <c r="C8619" s="1">
        <v>44336.504000000001</v>
      </c>
    </row>
    <row r="8620" spans="1:3" x14ac:dyDescent="0.2">
      <c r="A8620">
        <v>9841</v>
      </c>
      <c r="B8620" t="s">
        <v>9</v>
      </c>
      <c r="C8620" s="1">
        <v>44336.501393660976</v>
      </c>
    </row>
    <row r="8621" spans="1:3" x14ac:dyDescent="0.2">
      <c r="A8621">
        <v>7833</v>
      </c>
      <c r="B8621" t="s">
        <v>6</v>
      </c>
      <c r="C8621" s="1">
        <v>44336.490326851854</v>
      </c>
    </row>
    <row r="8622" spans="1:3" x14ac:dyDescent="0.2">
      <c r="A8622">
        <v>34356</v>
      </c>
      <c r="B8622" t="s">
        <v>7</v>
      </c>
      <c r="C8622" s="1">
        <v>44336.47330730057</v>
      </c>
    </row>
    <row r="8623" spans="1:3" x14ac:dyDescent="0.2">
      <c r="A8623">
        <v>6780</v>
      </c>
      <c r="B8623" t="s">
        <v>7</v>
      </c>
      <c r="C8623" s="1">
        <v>44336.457000000002</v>
      </c>
    </row>
    <row r="8624" spans="1:3" x14ac:dyDescent="0.2">
      <c r="A8624">
        <v>291658</v>
      </c>
      <c r="B8624" t="s">
        <v>8</v>
      </c>
      <c r="C8624" s="1">
        <v>44336.453661039886</v>
      </c>
    </row>
    <row r="8625" spans="1:3" x14ac:dyDescent="0.2">
      <c r="A8625">
        <v>149095</v>
      </c>
      <c r="B8625" t="s">
        <v>8</v>
      </c>
      <c r="C8625" s="1">
        <v>44336.42131866097</v>
      </c>
    </row>
    <row r="8626" spans="1:3" x14ac:dyDescent="0.2">
      <c r="A8626">
        <v>50742</v>
      </c>
      <c r="B8626" t="s">
        <v>7</v>
      </c>
      <c r="C8626" s="1">
        <v>44336.41881659544</v>
      </c>
    </row>
    <row r="8627" spans="1:3" x14ac:dyDescent="0.2">
      <c r="A8627">
        <v>6431</v>
      </c>
      <c r="B8627" t="s">
        <v>6</v>
      </c>
      <c r="C8627" s="1">
        <v>44336.416063390308</v>
      </c>
    </row>
    <row r="8628" spans="1:3" x14ac:dyDescent="0.2">
      <c r="A8628">
        <v>129129</v>
      </c>
      <c r="B8628" t="s">
        <v>20</v>
      </c>
      <c r="C8628" s="1">
        <v>44336.411466417383</v>
      </c>
    </row>
    <row r="8629" spans="1:3" x14ac:dyDescent="0.2">
      <c r="A8629">
        <v>89981</v>
      </c>
      <c r="B8629" t="s">
        <v>7</v>
      </c>
      <c r="C8629" s="1">
        <v>44336.406082300564</v>
      </c>
    </row>
    <row r="8630" spans="1:3" x14ac:dyDescent="0.2">
      <c r="A8630">
        <v>62115</v>
      </c>
      <c r="B8630" t="s">
        <v>7</v>
      </c>
      <c r="C8630" s="1">
        <v>44336.391321189454</v>
      </c>
    </row>
    <row r="8631" spans="1:3" x14ac:dyDescent="0.2">
      <c r="A8631">
        <v>191226</v>
      </c>
      <c r="B8631" t="s">
        <v>13</v>
      </c>
      <c r="C8631" s="1">
        <v>44336.391128917385</v>
      </c>
    </row>
    <row r="8632" spans="1:3" x14ac:dyDescent="0.2">
      <c r="A8632">
        <v>162512</v>
      </c>
      <c r="B8632" t="s">
        <v>8</v>
      </c>
      <c r="C8632" s="1">
        <v>44336.39</v>
      </c>
    </row>
    <row r="8633" spans="1:3" x14ac:dyDescent="0.2">
      <c r="A8633">
        <v>112322</v>
      </c>
      <c r="B8633" t="s">
        <v>8</v>
      </c>
      <c r="C8633" s="1">
        <v>44336.387717450139</v>
      </c>
    </row>
    <row r="8634" spans="1:3" x14ac:dyDescent="0.2">
      <c r="A8634">
        <v>102555</v>
      </c>
      <c r="B8634" t="s">
        <v>7</v>
      </c>
      <c r="C8634" s="1">
        <v>44336.372841631055</v>
      </c>
    </row>
    <row r="8635" spans="1:3" x14ac:dyDescent="0.2">
      <c r="A8635">
        <v>299010</v>
      </c>
      <c r="B8635" t="s">
        <v>13</v>
      </c>
      <c r="C8635" s="1">
        <v>44336.348986253564</v>
      </c>
    </row>
    <row r="8636" spans="1:3" x14ac:dyDescent="0.2">
      <c r="A8636">
        <v>66441</v>
      </c>
      <c r="B8636" t="s">
        <v>8</v>
      </c>
      <c r="C8636" s="1">
        <v>44336.347694088319</v>
      </c>
    </row>
    <row r="8637" spans="1:3" x14ac:dyDescent="0.2">
      <c r="A8637">
        <v>287073</v>
      </c>
      <c r="B8637" t="s">
        <v>9</v>
      </c>
      <c r="C8637" s="1">
        <v>44336.336192307695</v>
      </c>
    </row>
    <row r="8638" spans="1:3" x14ac:dyDescent="0.2">
      <c r="A8638">
        <v>127733</v>
      </c>
      <c r="B8638" t="s">
        <v>8</v>
      </c>
      <c r="C8638" s="1">
        <v>44336.329585292027</v>
      </c>
    </row>
    <row r="8639" spans="1:3" x14ac:dyDescent="0.2">
      <c r="A8639">
        <v>85581</v>
      </c>
      <c r="B8639" t="s">
        <v>19</v>
      </c>
      <c r="C8639" s="1">
        <v>44336.300692022793</v>
      </c>
    </row>
    <row r="8640" spans="1:3" x14ac:dyDescent="0.2">
      <c r="A8640">
        <v>173901</v>
      </c>
      <c r="B8640" t="s">
        <v>8</v>
      </c>
      <c r="C8640" s="1">
        <v>44336.285392948717</v>
      </c>
    </row>
    <row r="8641" spans="1:3" x14ac:dyDescent="0.2">
      <c r="A8641">
        <v>150335</v>
      </c>
      <c r="B8641" t="s">
        <v>8</v>
      </c>
      <c r="C8641" s="1">
        <v>44336.25294163105</v>
      </c>
    </row>
    <row r="8642" spans="1:3" x14ac:dyDescent="0.2">
      <c r="A8642">
        <v>20096</v>
      </c>
      <c r="B8642" t="s">
        <v>8</v>
      </c>
      <c r="C8642" s="1">
        <v>44336.248</v>
      </c>
    </row>
    <row r="8643" spans="1:3" x14ac:dyDescent="0.2">
      <c r="A8643">
        <v>246510</v>
      </c>
      <c r="B8643" t="s">
        <v>13</v>
      </c>
      <c r="C8643" s="1">
        <v>44336.219801139603</v>
      </c>
    </row>
    <row r="8644" spans="1:3" x14ac:dyDescent="0.2">
      <c r="A8644">
        <v>211660</v>
      </c>
      <c r="B8644" t="s">
        <v>9</v>
      </c>
      <c r="C8644" s="1">
        <v>44336.18938019943</v>
      </c>
    </row>
    <row r="8645" spans="1:3" x14ac:dyDescent="0.2">
      <c r="A8645">
        <v>143421</v>
      </c>
      <c r="B8645" t="s">
        <v>6</v>
      </c>
      <c r="C8645" s="1">
        <v>44336.106201032766</v>
      </c>
    </row>
    <row r="8646" spans="1:3" x14ac:dyDescent="0.2">
      <c r="A8646">
        <v>108803</v>
      </c>
      <c r="B8646" t="s">
        <v>12</v>
      </c>
      <c r="C8646" s="1">
        <v>44336.071161075495</v>
      </c>
    </row>
    <row r="8647" spans="1:3" x14ac:dyDescent="0.2">
      <c r="A8647">
        <v>236760</v>
      </c>
      <c r="B8647" t="s">
        <v>8</v>
      </c>
      <c r="C8647" s="1">
        <v>44336.064465455842</v>
      </c>
    </row>
    <row r="8648" spans="1:3" x14ac:dyDescent="0.2">
      <c r="A8648">
        <v>177625</v>
      </c>
      <c r="B8648" t="s">
        <v>19</v>
      </c>
      <c r="C8648" s="1">
        <v>44336.015705270656</v>
      </c>
    </row>
    <row r="8649" spans="1:3" x14ac:dyDescent="0.2">
      <c r="A8649">
        <v>156378</v>
      </c>
      <c r="B8649" t="s">
        <v>6</v>
      </c>
      <c r="C8649" s="1">
        <v>44335.9809261396</v>
      </c>
    </row>
    <row r="8650" spans="1:3" x14ac:dyDescent="0.2">
      <c r="A8650">
        <v>67178</v>
      </c>
      <c r="B8650" t="s">
        <v>8</v>
      </c>
      <c r="C8650" s="1">
        <v>44335.97886082621</v>
      </c>
    </row>
    <row r="8651" spans="1:3" x14ac:dyDescent="0.2">
      <c r="A8651">
        <v>98801</v>
      </c>
      <c r="B8651" t="s">
        <v>7</v>
      </c>
      <c r="C8651" s="1">
        <v>44335.974904807699</v>
      </c>
    </row>
    <row r="8652" spans="1:3" x14ac:dyDescent="0.2">
      <c r="A8652">
        <v>49479</v>
      </c>
      <c r="B8652" t="s">
        <v>8</v>
      </c>
      <c r="C8652" s="1">
        <v>44335.943672542729</v>
      </c>
    </row>
    <row r="8653" spans="1:3" x14ac:dyDescent="0.2">
      <c r="A8653">
        <v>53250</v>
      </c>
      <c r="B8653" t="s">
        <v>23</v>
      </c>
      <c r="C8653" s="1">
        <v>44335.928</v>
      </c>
    </row>
    <row r="8654" spans="1:3" x14ac:dyDescent="0.2">
      <c r="A8654">
        <v>236693</v>
      </c>
      <c r="B8654" t="s">
        <v>14</v>
      </c>
      <c r="C8654" s="1">
        <v>44335.921165883192</v>
      </c>
    </row>
    <row r="8655" spans="1:3" x14ac:dyDescent="0.2">
      <c r="A8655">
        <v>82385</v>
      </c>
      <c r="B8655" t="s">
        <v>9</v>
      </c>
      <c r="C8655" s="1">
        <v>44335.904000000002</v>
      </c>
    </row>
    <row r="8656" spans="1:3" x14ac:dyDescent="0.2">
      <c r="A8656">
        <v>275260</v>
      </c>
      <c r="B8656" t="s">
        <v>7</v>
      </c>
      <c r="C8656" s="1">
        <v>44335.866881659545</v>
      </c>
    </row>
    <row r="8657" spans="1:3" x14ac:dyDescent="0.2">
      <c r="A8657">
        <v>199529</v>
      </c>
      <c r="B8657" t="s">
        <v>9</v>
      </c>
      <c r="C8657" s="1">
        <v>44335.860999999997</v>
      </c>
    </row>
    <row r="8658" spans="1:3" x14ac:dyDescent="0.2">
      <c r="A8658">
        <v>324746</v>
      </c>
      <c r="B8658" t="s">
        <v>12</v>
      </c>
      <c r="C8658" s="1">
        <v>44335.838791987182</v>
      </c>
    </row>
    <row r="8659" spans="1:3" x14ac:dyDescent="0.2">
      <c r="A8659">
        <v>108893</v>
      </c>
      <c r="B8659" t="s">
        <v>7</v>
      </c>
      <c r="C8659" s="1">
        <v>44335.836491381764</v>
      </c>
    </row>
    <row r="8660" spans="1:3" x14ac:dyDescent="0.2">
      <c r="A8660">
        <v>100093</v>
      </c>
      <c r="B8660" t="s">
        <v>9</v>
      </c>
      <c r="C8660" s="1">
        <v>44335.835427706552</v>
      </c>
    </row>
    <row r="8661" spans="1:3" x14ac:dyDescent="0.2">
      <c r="A8661">
        <v>247489</v>
      </c>
      <c r="B8661" t="s">
        <v>8</v>
      </c>
      <c r="C8661" s="1">
        <v>44335.812216381768</v>
      </c>
    </row>
    <row r="8662" spans="1:3" x14ac:dyDescent="0.2">
      <c r="A8662">
        <v>181483</v>
      </c>
      <c r="B8662" t="s">
        <v>24</v>
      </c>
      <c r="C8662" s="1">
        <v>44335.77429551282</v>
      </c>
    </row>
    <row r="8663" spans="1:3" x14ac:dyDescent="0.2">
      <c r="A8663">
        <v>296305</v>
      </c>
      <c r="B8663" t="s">
        <v>8</v>
      </c>
      <c r="C8663" s="1">
        <v>44335.754582727917</v>
      </c>
    </row>
    <row r="8664" spans="1:3" x14ac:dyDescent="0.2">
      <c r="A8664">
        <v>163143</v>
      </c>
      <c r="B8664" t="s">
        <v>9</v>
      </c>
      <c r="C8664" s="1">
        <v>44335.717550462963</v>
      </c>
    </row>
    <row r="8665" spans="1:3" x14ac:dyDescent="0.2">
      <c r="A8665">
        <v>28027</v>
      </c>
      <c r="B8665" t="s">
        <v>7</v>
      </c>
      <c r="C8665" s="1">
        <v>44335.703975605415</v>
      </c>
    </row>
    <row r="8666" spans="1:3" x14ac:dyDescent="0.2">
      <c r="A8666">
        <v>5945</v>
      </c>
      <c r="B8666" t="s">
        <v>7</v>
      </c>
      <c r="C8666" s="1">
        <v>44335.635373468656</v>
      </c>
    </row>
    <row r="8667" spans="1:3" x14ac:dyDescent="0.2">
      <c r="A8667">
        <v>11693</v>
      </c>
      <c r="B8667" t="s">
        <v>7</v>
      </c>
      <c r="C8667" s="1">
        <v>44335.634153383187</v>
      </c>
    </row>
    <row r="8668" spans="1:3" x14ac:dyDescent="0.2">
      <c r="A8668">
        <v>265760</v>
      </c>
      <c r="B8668" t="s">
        <v>8</v>
      </c>
      <c r="C8668" s="1">
        <v>44335.58267546296</v>
      </c>
    </row>
    <row r="8669" spans="1:3" x14ac:dyDescent="0.2">
      <c r="A8669">
        <v>110583</v>
      </c>
      <c r="B8669" t="s">
        <v>7</v>
      </c>
      <c r="C8669" s="1">
        <v>44335.572161289172</v>
      </c>
    </row>
    <row r="8670" spans="1:3" x14ac:dyDescent="0.2">
      <c r="A8670">
        <v>25077</v>
      </c>
      <c r="B8670" t="s">
        <v>8</v>
      </c>
      <c r="C8670" s="1">
        <v>44335.5537349359</v>
      </c>
    </row>
    <row r="8671" spans="1:3" x14ac:dyDescent="0.2">
      <c r="A8671">
        <v>49836</v>
      </c>
      <c r="B8671" t="s">
        <v>9</v>
      </c>
      <c r="C8671" s="1">
        <v>44335.55111474359</v>
      </c>
    </row>
    <row r="8672" spans="1:3" x14ac:dyDescent="0.2">
      <c r="A8672">
        <v>1744</v>
      </c>
      <c r="B8672" t="s">
        <v>12</v>
      </c>
      <c r="C8672" s="1">
        <v>44335.5362394943</v>
      </c>
    </row>
    <row r="8673" spans="1:3" x14ac:dyDescent="0.2">
      <c r="A8673">
        <v>172170</v>
      </c>
      <c r="B8673" t="s">
        <v>20</v>
      </c>
      <c r="C8673" s="1">
        <v>44335.532912428775</v>
      </c>
    </row>
    <row r="8674" spans="1:3" x14ac:dyDescent="0.2">
      <c r="A8674">
        <v>94882</v>
      </c>
      <c r="B8674" t="s">
        <v>9</v>
      </c>
      <c r="C8674" s="1">
        <v>44335.529552920234</v>
      </c>
    </row>
    <row r="8675" spans="1:3" x14ac:dyDescent="0.2">
      <c r="A8675">
        <v>237913</v>
      </c>
      <c r="B8675" t="s">
        <v>7</v>
      </c>
      <c r="C8675" s="1">
        <v>44335.516908938749</v>
      </c>
    </row>
    <row r="8676" spans="1:3" x14ac:dyDescent="0.2">
      <c r="A8676">
        <v>264354</v>
      </c>
      <c r="B8676" t="s">
        <v>12</v>
      </c>
      <c r="C8676" s="1">
        <v>44335.504279095439</v>
      </c>
    </row>
    <row r="8677" spans="1:3" x14ac:dyDescent="0.2">
      <c r="A8677">
        <v>39780</v>
      </c>
      <c r="B8677" t="s">
        <v>9</v>
      </c>
      <c r="C8677" s="1">
        <v>44335.49731217949</v>
      </c>
    </row>
    <row r="8678" spans="1:3" x14ac:dyDescent="0.2">
      <c r="A8678">
        <v>34935</v>
      </c>
      <c r="B8678" t="s">
        <v>9</v>
      </c>
      <c r="C8678" s="1">
        <v>44335.415957086901</v>
      </c>
    </row>
    <row r="8679" spans="1:3" x14ac:dyDescent="0.2">
      <c r="A8679">
        <v>8684</v>
      </c>
      <c r="B8679" t="s">
        <v>14</v>
      </c>
      <c r="C8679" s="1">
        <v>44335.366450178059</v>
      </c>
    </row>
    <row r="8680" spans="1:3" x14ac:dyDescent="0.2">
      <c r="A8680">
        <v>182781</v>
      </c>
      <c r="B8680" t="s">
        <v>6</v>
      </c>
      <c r="C8680" s="1">
        <v>44335.286019871797</v>
      </c>
    </row>
    <row r="8681" spans="1:3" x14ac:dyDescent="0.2">
      <c r="A8681">
        <v>67593</v>
      </c>
      <c r="B8681" t="s">
        <v>9</v>
      </c>
      <c r="C8681" s="1">
        <v>44335.241981695159</v>
      </c>
    </row>
    <row r="8682" spans="1:3" x14ac:dyDescent="0.2">
      <c r="A8682">
        <v>196922</v>
      </c>
      <c r="B8682" t="s">
        <v>7</v>
      </c>
      <c r="C8682" s="1">
        <v>44335.198914921653</v>
      </c>
    </row>
    <row r="8683" spans="1:3" x14ac:dyDescent="0.2">
      <c r="A8683">
        <v>218064</v>
      </c>
      <c r="B8683" t="s">
        <v>9</v>
      </c>
      <c r="C8683" s="1">
        <v>44335.143887927348</v>
      </c>
    </row>
    <row r="8684" spans="1:3" x14ac:dyDescent="0.2">
      <c r="A8684">
        <v>325803</v>
      </c>
      <c r="B8684" t="s">
        <v>6</v>
      </c>
      <c r="C8684" s="1">
        <v>44335.142601103995</v>
      </c>
    </row>
    <row r="8685" spans="1:3" x14ac:dyDescent="0.2">
      <c r="A8685">
        <v>137520</v>
      </c>
      <c r="B8685" t="s">
        <v>7</v>
      </c>
      <c r="C8685" s="1">
        <v>44335.118971260687</v>
      </c>
    </row>
    <row r="8686" spans="1:3" x14ac:dyDescent="0.2">
      <c r="A8686">
        <v>332461</v>
      </c>
      <c r="B8686" t="s">
        <v>8</v>
      </c>
      <c r="C8686" s="1">
        <v>44335.10394622507</v>
      </c>
    </row>
    <row r="8687" spans="1:3" x14ac:dyDescent="0.2">
      <c r="A8687">
        <v>158467</v>
      </c>
      <c r="B8687" t="s">
        <v>8</v>
      </c>
      <c r="C8687" s="1">
        <v>44335.072</v>
      </c>
    </row>
    <row r="8688" spans="1:3" x14ac:dyDescent="0.2">
      <c r="A8688">
        <v>320206</v>
      </c>
      <c r="B8688" t="s">
        <v>8</v>
      </c>
      <c r="C8688" s="1">
        <v>44335.042344159541</v>
      </c>
    </row>
    <row r="8689" spans="1:3" x14ac:dyDescent="0.2">
      <c r="A8689">
        <v>227478</v>
      </c>
      <c r="B8689" t="s">
        <v>9</v>
      </c>
      <c r="C8689" s="1">
        <v>44335.024515455843</v>
      </c>
    </row>
    <row r="8690" spans="1:3" x14ac:dyDescent="0.2">
      <c r="A8690">
        <v>64602</v>
      </c>
      <c r="B8690" t="s">
        <v>6</v>
      </c>
      <c r="C8690" s="1">
        <v>44335.023286752141</v>
      </c>
    </row>
    <row r="8691" spans="1:3" x14ac:dyDescent="0.2">
      <c r="A8691">
        <v>27846</v>
      </c>
      <c r="B8691" t="s">
        <v>7</v>
      </c>
      <c r="C8691" s="1">
        <v>44335.019857122512</v>
      </c>
    </row>
    <row r="8692" spans="1:3" x14ac:dyDescent="0.2">
      <c r="A8692">
        <v>237845</v>
      </c>
      <c r="B8692" t="s">
        <v>8</v>
      </c>
      <c r="C8692" s="1">
        <v>44335.003662962961</v>
      </c>
    </row>
    <row r="8693" spans="1:3" x14ac:dyDescent="0.2">
      <c r="A8693">
        <v>349465</v>
      </c>
      <c r="B8693" t="s">
        <v>15</v>
      </c>
      <c r="C8693" s="1">
        <v>44334.977977492883</v>
      </c>
    </row>
    <row r="8694" spans="1:3" x14ac:dyDescent="0.2">
      <c r="A8694">
        <v>331987</v>
      </c>
      <c r="B8694" t="s">
        <v>6</v>
      </c>
      <c r="C8694" s="1">
        <v>44334.942000000003</v>
      </c>
    </row>
    <row r="8695" spans="1:3" x14ac:dyDescent="0.2">
      <c r="A8695">
        <v>227382</v>
      </c>
      <c r="B8695" t="s">
        <v>8</v>
      </c>
      <c r="C8695" s="1">
        <v>44334.937741595437</v>
      </c>
    </row>
    <row r="8696" spans="1:3" x14ac:dyDescent="0.2">
      <c r="A8696">
        <v>317067</v>
      </c>
      <c r="B8696" t="s">
        <v>8</v>
      </c>
      <c r="C8696" s="1">
        <v>44334.904487499996</v>
      </c>
    </row>
    <row r="8697" spans="1:3" x14ac:dyDescent="0.2">
      <c r="A8697">
        <v>181297</v>
      </c>
      <c r="B8697" t="s">
        <v>8</v>
      </c>
      <c r="C8697" s="1">
        <v>44334.867636965813</v>
      </c>
    </row>
    <row r="8698" spans="1:3" x14ac:dyDescent="0.2">
      <c r="A8698">
        <v>243738</v>
      </c>
      <c r="B8698" t="s">
        <v>8</v>
      </c>
      <c r="C8698" s="1">
        <v>44334.862999999998</v>
      </c>
    </row>
    <row r="8699" spans="1:3" x14ac:dyDescent="0.2">
      <c r="A8699">
        <v>287851</v>
      </c>
      <c r="B8699" t="s">
        <v>8</v>
      </c>
      <c r="C8699" s="1">
        <v>44334.850257336184</v>
      </c>
    </row>
    <row r="8700" spans="1:3" x14ac:dyDescent="0.2">
      <c r="A8700">
        <v>143764</v>
      </c>
      <c r="B8700" t="s">
        <v>8</v>
      </c>
      <c r="C8700" s="1">
        <v>44334.849000000002</v>
      </c>
    </row>
    <row r="8701" spans="1:3" x14ac:dyDescent="0.2">
      <c r="A8701">
        <v>172458</v>
      </c>
      <c r="B8701" t="s">
        <v>24</v>
      </c>
      <c r="C8701" s="1">
        <v>44334.84399551282</v>
      </c>
    </row>
    <row r="8702" spans="1:3" x14ac:dyDescent="0.2">
      <c r="A8702">
        <v>288728</v>
      </c>
      <c r="B8702" t="s">
        <v>7</v>
      </c>
      <c r="C8702" s="1">
        <v>44334.840851282053</v>
      </c>
    </row>
    <row r="8703" spans="1:3" x14ac:dyDescent="0.2">
      <c r="A8703">
        <v>192912</v>
      </c>
      <c r="B8703" t="s">
        <v>8</v>
      </c>
      <c r="C8703" s="1">
        <v>44334.821874002846</v>
      </c>
    </row>
    <row r="8704" spans="1:3" x14ac:dyDescent="0.2">
      <c r="A8704">
        <v>66539</v>
      </c>
      <c r="B8704" t="s">
        <v>7</v>
      </c>
      <c r="C8704" s="1">
        <v>44334.81871819801</v>
      </c>
    </row>
    <row r="8705" spans="1:3" x14ac:dyDescent="0.2">
      <c r="A8705">
        <v>198737</v>
      </c>
      <c r="B8705" t="s">
        <v>12</v>
      </c>
      <c r="C8705" s="1">
        <v>44334.81139964387</v>
      </c>
    </row>
    <row r="8706" spans="1:3" x14ac:dyDescent="0.2">
      <c r="A8706">
        <v>9812</v>
      </c>
      <c r="B8706" t="s">
        <v>8</v>
      </c>
      <c r="C8706" s="1">
        <v>44334.699492556982</v>
      </c>
    </row>
    <row r="8707" spans="1:3" x14ac:dyDescent="0.2">
      <c r="A8707">
        <v>34362</v>
      </c>
      <c r="B8707" t="s">
        <v>9</v>
      </c>
      <c r="C8707" s="1">
        <v>44334.698259188037</v>
      </c>
    </row>
    <row r="8708" spans="1:3" x14ac:dyDescent="0.2">
      <c r="A8708">
        <v>309871</v>
      </c>
      <c r="B8708" t="s">
        <v>12</v>
      </c>
      <c r="C8708" s="1">
        <v>44334.692904166666</v>
      </c>
    </row>
    <row r="8709" spans="1:3" x14ac:dyDescent="0.2">
      <c r="A8709">
        <v>142462</v>
      </c>
      <c r="B8709" t="s">
        <v>9</v>
      </c>
      <c r="C8709" s="1">
        <v>44334.523435113959</v>
      </c>
    </row>
    <row r="8710" spans="1:3" x14ac:dyDescent="0.2">
      <c r="A8710">
        <v>177302</v>
      </c>
      <c r="B8710" t="s">
        <v>19</v>
      </c>
      <c r="C8710" s="1">
        <v>44334.518692272082</v>
      </c>
    </row>
    <row r="8711" spans="1:3" x14ac:dyDescent="0.2">
      <c r="A8711">
        <v>123684</v>
      </c>
      <c r="B8711" t="s">
        <v>6</v>
      </c>
      <c r="C8711" s="1">
        <v>44334.517458938746</v>
      </c>
    </row>
    <row r="8712" spans="1:3" x14ac:dyDescent="0.2">
      <c r="A8712">
        <v>142943</v>
      </c>
      <c r="B8712" t="s">
        <v>8</v>
      </c>
      <c r="C8712" s="1">
        <v>44334.514999999999</v>
      </c>
    </row>
    <row r="8713" spans="1:3" x14ac:dyDescent="0.2">
      <c r="A8713">
        <v>319812</v>
      </c>
      <c r="B8713" t="s">
        <v>7</v>
      </c>
      <c r="C8713" s="1">
        <v>44334.504999999997</v>
      </c>
    </row>
    <row r="8714" spans="1:3" x14ac:dyDescent="0.2">
      <c r="A8714">
        <v>41235</v>
      </c>
      <c r="B8714" t="s">
        <v>25</v>
      </c>
      <c r="C8714" s="1">
        <v>44334.483662642451</v>
      </c>
    </row>
    <row r="8715" spans="1:3" x14ac:dyDescent="0.2">
      <c r="A8715">
        <v>110027</v>
      </c>
      <c r="B8715" t="s">
        <v>7</v>
      </c>
      <c r="C8715" s="1">
        <v>44334.480477920231</v>
      </c>
    </row>
    <row r="8716" spans="1:3" x14ac:dyDescent="0.2">
      <c r="A8716">
        <v>275538</v>
      </c>
      <c r="B8716" t="s">
        <v>7</v>
      </c>
      <c r="C8716" s="1">
        <v>44334.46323447294</v>
      </c>
    </row>
    <row r="8717" spans="1:3" x14ac:dyDescent="0.2">
      <c r="A8717">
        <v>81333</v>
      </c>
      <c r="B8717" t="s">
        <v>8</v>
      </c>
      <c r="C8717" s="1">
        <v>44334.45723051994</v>
      </c>
    </row>
    <row r="8718" spans="1:3" x14ac:dyDescent="0.2">
      <c r="A8718">
        <v>157989</v>
      </c>
      <c r="B8718" t="s">
        <v>7</v>
      </c>
      <c r="C8718" s="1">
        <v>44334.447055555553</v>
      </c>
    </row>
    <row r="8719" spans="1:3" x14ac:dyDescent="0.2">
      <c r="A8719">
        <v>16549</v>
      </c>
      <c r="B8719" t="s">
        <v>7</v>
      </c>
      <c r="C8719" s="1">
        <v>44334.438954985759</v>
      </c>
    </row>
    <row r="8720" spans="1:3" x14ac:dyDescent="0.2">
      <c r="A8720">
        <v>330788</v>
      </c>
      <c r="B8720" t="s">
        <v>6</v>
      </c>
      <c r="C8720" s="1">
        <v>44334.417355519938</v>
      </c>
    </row>
    <row r="8721" spans="1:3" x14ac:dyDescent="0.2">
      <c r="A8721">
        <v>180253</v>
      </c>
      <c r="B8721" t="s">
        <v>6</v>
      </c>
      <c r="C8721" s="1">
        <v>44334.41</v>
      </c>
    </row>
    <row r="8722" spans="1:3" x14ac:dyDescent="0.2">
      <c r="A8722">
        <v>262379</v>
      </c>
      <c r="B8722" t="s">
        <v>11</v>
      </c>
      <c r="C8722" s="1">
        <v>44334.405335576921</v>
      </c>
    </row>
    <row r="8723" spans="1:3" x14ac:dyDescent="0.2">
      <c r="A8723">
        <v>170566</v>
      </c>
      <c r="B8723" t="s">
        <v>7</v>
      </c>
      <c r="C8723" s="1">
        <v>44334.357809401707</v>
      </c>
    </row>
    <row r="8724" spans="1:3" x14ac:dyDescent="0.2">
      <c r="A8724">
        <v>307312</v>
      </c>
      <c r="B8724" t="s">
        <v>21</v>
      </c>
      <c r="C8724" s="1">
        <v>44334.357351958686</v>
      </c>
    </row>
    <row r="8725" spans="1:3" x14ac:dyDescent="0.2">
      <c r="A8725">
        <v>261650</v>
      </c>
      <c r="B8725" t="s">
        <v>8</v>
      </c>
      <c r="C8725" s="1">
        <v>44334.306714245016</v>
      </c>
    </row>
    <row r="8726" spans="1:3" x14ac:dyDescent="0.2">
      <c r="A8726">
        <v>325274</v>
      </c>
      <c r="B8726" t="s">
        <v>7</v>
      </c>
      <c r="C8726" s="1">
        <v>44334.294748290602</v>
      </c>
    </row>
    <row r="8727" spans="1:3" x14ac:dyDescent="0.2">
      <c r="A8727">
        <v>317969</v>
      </c>
      <c r="B8727" t="s">
        <v>8</v>
      </c>
      <c r="C8727" s="1">
        <v>44334.293674501423</v>
      </c>
    </row>
    <row r="8728" spans="1:3" x14ac:dyDescent="0.2">
      <c r="A8728">
        <v>227281</v>
      </c>
      <c r="B8728" t="s">
        <v>12</v>
      </c>
      <c r="C8728" s="1">
        <v>44334.26545081909</v>
      </c>
    </row>
    <row r="8729" spans="1:3" x14ac:dyDescent="0.2">
      <c r="A8729">
        <v>316844</v>
      </c>
      <c r="B8729" t="s">
        <v>6</v>
      </c>
      <c r="C8729" s="1">
        <v>44334.262999999999</v>
      </c>
    </row>
    <row r="8730" spans="1:3" x14ac:dyDescent="0.2">
      <c r="A8730">
        <v>160048</v>
      </c>
      <c r="B8730" t="s">
        <v>6</v>
      </c>
      <c r="C8730" s="1">
        <v>44334.256410363247</v>
      </c>
    </row>
    <row r="8731" spans="1:3" x14ac:dyDescent="0.2">
      <c r="A8731">
        <v>77554</v>
      </c>
      <c r="B8731" t="s">
        <v>6</v>
      </c>
      <c r="C8731" s="1">
        <v>44334.232887927348</v>
      </c>
    </row>
    <row r="8732" spans="1:3" x14ac:dyDescent="0.2">
      <c r="A8732">
        <v>288091</v>
      </c>
      <c r="B8732" t="s">
        <v>9</v>
      </c>
      <c r="C8732" s="1">
        <v>44334.225134009976</v>
      </c>
    </row>
    <row r="8733" spans="1:3" x14ac:dyDescent="0.2">
      <c r="A8733">
        <v>95679</v>
      </c>
      <c r="B8733" t="s">
        <v>7</v>
      </c>
      <c r="C8733" s="1">
        <v>44334.219137001426</v>
      </c>
    </row>
    <row r="8734" spans="1:3" x14ac:dyDescent="0.2">
      <c r="A8734">
        <v>100815</v>
      </c>
      <c r="B8734" t="s">
        <v>6</v>
      </c>
      <c r="C8734" s="1">
        <v>44334.213845263534</v>
      </c>
    </row>
    <row r="8735" spans="1:3" x14ac:dyDescent="0.2">
      <c r="A8735">
        <v>241595</v>
      </c>
      <c r="B8735" t="s">
        <v>6</v>
      </c>
      <c r="C8735" s="1">
        <v>44334.133084223649</v>
      </c>
    </row>
    <row r="8736" spans="1:3" x14ac:dyDescent="0.2">
      <c r="A8736">
        <v>145504</v>
      </c>
      <c r="B8736" t="s">
        <v>8</v>
      </c>
      <c r="C8736" s="1">
        <v>44334.124059366099</v>
      </c>
    </row>
    <row r="8737" spans="1:3" x14ac:dyDescent="0.2">
      <c r="A8737">
        <v>144183</v>
      </c>
      <c r="B8737" t="s">
        <v>7</v>
      </c>
      <c r="C8737" s="1">
        <v>44334.080352670935</v>
      </c>
    </row>
    <row r="8738" spans="1:3" x14ac:dyDescent="0.2">
      <c r="A8738">
        <v>284001</v>
      </c>
      <c r="B8738" t="s">
        <v>9</v>
      </c>
      <c r="C8738" s="1">
        <v>44334.053999999996</v>
      </c>
    </row>
    <row r="8739" spans="1:3" x14ac:dyDescent="0.2">
      <c r="A8739">
        <v>250755</v>
      </c>
      <c r="B8739" t="s">
        <v>16</v>
      </c>
      <c r="C8739" s="1">
        <v>44334.039788390313</v>
      </c>
    </row>
    <row r="8740" spans="1:3" x14ac:dyDescent="0.2">
      <c r="A8740">
        <v>19152</v>
      </c>
      <c r="B8740" t="s">
        <v>8</v>
      </c>
      <c r="C8740" s="1">
        <v>44334.038</v>
      </c>
    </row>
    <row r="8741" spans="1:3" x14ac:dyDescent="0.2">
      <c r="A8741">
        <v>138651</v>
      </c>
      <c r="B8741" t="s">
        <v>13</v>
      </c>
      <c r="C8741" s="1">
        <v>44334.025999999998</v>
      </c>
    </row>
    <row r="8742" spans="1:3" x14ac:dyDescent="0.2">
      <c r="A8742">
        <v>116809</v>
      </c>
      <c r="B8742" t="s">
        <v>8</v>
      </c>
      <c r="C8742" s="1">
        <v>44334.020843233622</v>
      </c>
    </row>
    <row r="8743" spans="1:3" x14ac:dyDescent="0.2">
      <c r="A8743">
        <v>229930</v>
      </c>
      <c r="B8743" t="s">
        <v>9</v>
      </c>
      <c r="C8743" s="1">
        <v>44334.00696385328</v>
      </c>
    </row>
    <row r="8744" spans="1:3" x14ac:dyDescent="0.2">
      <c r="A8744">
        <v>70811</v>
      </c>
      <c r="B8744" t="s">
        <v>6</v>
      </c>
      <c r="C8744" s="1">
        <v>44333.987000000001</v>
      </c>
    </row>
    <row r="8745" spans="1:3" x14ac:dyDescent="0.2">
      <c r="A8745">
        <v>232636</v>
      </c>
      <c r="B8745" t="s">
        <v>8</v>
      </c>
      <c r="C8745" s="1">
        <v>44333.983020299143</v>
      </c>
    </row>
    <row r="8746" spans="1:3" x14ac:dyDescent="0.2">
      <c r="A8746">
        <v>43416</v>
      </c>
      <c r="B8746" t="s">
        <v>9</v>
      </c>
      <c r="C8746" s="1">
        <v>44333.97831196581</v>
      </c>
    </row>
    <row r="8747" spans="1:3" x14ac:dyDescent="0.2">
      <c r="A8747">
        <v>334181</v>
      </c>
      <c r="B8747" t="s">
        <v>9</v>
      </c>
      <c r="C8747" s="1">
        <v>44333.954690455845</v>
      </c>
    </row>
    <row r="8748" spans="1:3" x14ac:dyDescent="0.2">
      <c r="A8748">
        <v>120638</v>
      </c>
      <c r="B8748" t="s">
        <v>9</v>
      </c>
      <c r="C8748" s="1">
        <v>44333.953449715096</v>
      </c>
    </row>
    <row r="8749" spans="1:3" x14ac:dyDescent="0.2">
      <c r="A8749">
        <v>206608</v>
      </c>
      <c r="B8749" t="s">
        <v>8</v>
      </c>
      <c r="C8749" s="1">
        <v>44333.938581196584</v>
      </c>
    </row>
    <row r="8750" spans="1:3" x14ac:dyDescent="0.2">
      <c r="A8750">
        <v>20945</v>
      </c>
      <c r="B8750" t="s">
        <v>12</v>
      </c>
      <c r="C8750" s="1">
        <v>44333.937121011397</v>
      </c>
    </row>
    <row r="8751" spans="1:3" x14ac:dyDescent="0.2">
      <c r="A8751">
        <v>12102</v>
      </c>
      <c r="B8751" t="s">
        <v>14</v>
      </c>
      <c r="C8751" s="1">
        <v>44333.906812642454</v>
      </c>
    </row>
    <row r="8752" spans="1:3" x14ac:dyDescent="0.2">
      <c r="A8752">
        <v>68275</v>
      </c>
      <c r="B8752" t="s">
        <v>7</v>
      </c>
      <c r="C8752" s="1">
        <v>44333.832078881765</v>
      </c>
    </row>
    <row r="8753" spans="1:3" x14ac:dyDescent="0.2">
      <c r="A8753">
        <v>36601</v>
      </c>
      <c r="B8753" t="s">
        <v>6</v>
      </c>
      <c r="C8753" s="1">
        <v>44333.831322150996</v>
      </c>
    </row>
    <row r="8754" spans="1:3" x14ac:dyDescent="0.2">
      <c r="A8754">
        <v>259879</v>
      </c>
      <c r="B8754" t="s">
        <v>14</v>
      </c>
      <c r="C8754" s="1">
        <v>44333.830500213684</v>
      </c>
    </row>
    <row r="8755" spans="1:3" x14ac:dyDescent="0.2">
      <c r="A8755">
        <v>326253</v>
      </c>
      <c r="B8755" t="s">
        <v>8</v>
      </c>
      <c r="C8755" s="1">
        <v>44333.811999999998</v>
      </c>
    </row>
    <row r="8756" spans="1:3" x14ac:dyDescent="0.2">
      <c r="A8756">
        <v>104056</v>
      </c>
      <c r="B8756" t="s">
        <v>8</v>
      </c>
      <c r="C8756" s="1">
        <v>44333.808503881766</v>
      </c>
    </row>
    <row r="8757" spans="1:3" x14ac:dyDescent="0.2">
      <c r="A8757">
        <v>1122</v>
      </c>
      <c r="B8757" t="s">
        <v>19</v>
      </c>
      <c r="C8757" s="1">
        <v>44333.798464280626</v>
      </c>
    </row>
    <row r="8758" spans="1:3" x14ac:dyDescent="0.2">
      <c r="A8758">
        <v>198048</v>
      </c>
      <c r="B8758" t="s">
        <v>7</v>
      </c>
      <c r="C8758" s="1">
        <v>44333.715466595444</v>
      </c>
    </row>
    <row r="8759" spans="1:3" x14ac:dyDescent="0.2">
      <c r="A8759">
        <v>96230</v>
      </c>
      <c r="B8759" t="s">
        <v>8</v>
      </c>
      <c r="C8759" s="1">
        <v>44333.688801317658</v>
      </c>
    </row>
    <row r="8760" spans="1:3" x14ac:dyDescent="0.2">
      <c r="A8760">
        <v>320</v>
      </c>
      <c r="B8760" t="s">
        <v>7</v>
      </c>
      <c r="C8760" s="1">
        <v>44333.687155947293</v>
      </c>
    </row>
    <row r="8761" spans="1:3" x14ac:dyDescent="0.2">
      <c r="A8761">
        <v>217886</v>
      </c>
      <c r="B8761" t="s">
        <v>6</v>
      </c>
      <c r="C8761" s="1">
        <v>44333.684286716525</v>
      </c>
    </row>
    <row r="8762" spans="1:3" x14ac:dyDescent="0.2">
      <c r="A8762">
        <v>324791</v>
      </c>
      <c r="B8762" t="s">
        <v>7</v>
      </c>
      <c r="C8762" s="1">
        <v>44333.676435719375</v>
      </c>
    </row>
    <row r="8763" spans="1:3" x14ac:dyDescent="0.2">
      <c r="A8763">
        <v>266810</v>
      </c>
      <c r="B8763" t="s">
        <v>8</v>
      </c>
      <c r="C8763" s="1">
        <v>44333.673178169513</v>
      </c>
    </row>
    <row r="8764" spans="1:3" x14ac:dyDescent="0.2">
      <c r="A8764">
        <v>58627</v>
      </c>
      <c r="B8764" t="s">
        <v>22</v>
      </c>
      <c r="C8764" s="1">
        <v>44333.664570049863</v>
      </c>
    </row>
    <row r="8765" spans="1:3" x14ac:dyDescent="0.2">
      <c r="A8765">
        <v>184047</v>
      </c>
      <c r="B8765" t="s">
        <v>7</v>
      </c>
      <c r="C8765" s="1">
        <v>44333.664093839026</v>
      </c>
    </row>
    <row r="8766" spans="1:3" x14ac:dyDescent="0.2">
      <c r="A8766">
        <v>134665</v>
      </c>
      <c r="B8766" t="s">
        <v>8</v>
      </c>
      <c r="C8766" s="1">
        <v>44333.62437909544</v>
      </c>
    </row>
    <row r="8767" spans="1:3" x14ac:dyDescent="0.2">
      <c r="A8767">
        <v>168202</v>
      </c>
      <c r="B8767" t="s">
        <v>8</v>
      </c>
      <c r="C8767" s="1">
        <v>44333.622395762104</v>
      </c>
    </row>
    <row r="8768" spans="1:3" x14ac:dyDescent="0.2">
      <c r="A8768">
        <v>5398</v>
      </c>
      <c r="B8768" t="s">
        <v>8</v>
      </c>
      <c r="C8768" s="1">
        <v>44333.619054095441</v>
      </c>
    </row>
    <row r="8769" spans="1:3" x14ac:dyDescent="0.2">
      <c r="A8769">
        <v>9731</v>
      </c>
      <c r="B8769" t="s">
        <v>7</v>
      </c>
      <c r="C8769" s="1">
        <v>44333.586930306272</v>
      </c>
    </row>
    <row r="8770" spans="1:3" x14ac:dyDescent="0.2">
      <c r="A8770">
        <v>83015</v>
      </c>
      <c r="B8770" t="s">
        <v>6</v>
      </c>
      <c r="C8770" s="1">
        <v>44333.539495370365</v>
      </c>
    </row>
    <row r="8771" spans="1:3" x14ac:dyDescent="0.2">
      <c r="A8771">
        <v>55892</v>
      </c>
      <c r="B8771" t="s">
        <v>9</v>
      </c>
      <c r="C8771" s="1">
        <v>44333.539356160974</v>
      </c>
    </row>
    <row r="8772" spans="1:3" x14ac:dyDescent="0.2">
      <c r="A8772">
        <v>133558</v>
      </c>
      <c r="B8772" t="s">
        <v>8</v>
      </c>
      <c r="C8772" s="1">
        <v>44333.507095121087</v>
      </c>
    </row>
    <row r="8773" spans="1:3" x14ac:dyDescent="0.2">
      <c r="A8773">
        <v>194228</v>
      </c>
      <c r="B8773" t="s">
        <v>8</v>
      </c>
      <c r="C8773" s="1">
        <v>44333.475333012822</v>
      </c>
    </row>
    <row r="8774" spans="1:3" x14ac:dyDescent="0.2">
      <c r="A8774">
        <v>283620</v>
      </c>
      <c r="B8774" t="s">
        <v>9</v>
      </c>
      <c r="C8774" s="1">
        <v>44333.47479188034</v>
      </c>
    </row>
    <row r="8775" spans="1:3" x14ac:dyDescent="0.2">
      <c r="A8775">
        <v>186006</v>
      </c>
      <c r="B8775" t="s">
        <v>7</v>
      </c>
      <c r="C8775" s="1">
        <v>44333.45563717949</v>
      </c>
    </row>
    <row r="8776" spans="1:3" x14ac:dyDescent="0.2">
      <c r="A8776">
        <v>304162</v>
      </c>
      <c r="B8776" t="s">
        <v>7</v>
      </c>
      <c r="C8776" s="1">
        <v>44333.426182051284</v>
      </c>
    </row>
    <row r="8777" spans="1:3" x14ac:dyDescent="0.2">
      <c r="A8777">
        <v>205264</v>
      </c>
      <c r="B8777" t="s">
        <v>7</v>
      </c>
      <c r="C8777" s="1">
        <v>44333.328999999998</v>
      </c>
    </row>
    <row r="8778" spans="1:3" x14ac:dyDescent="0.2">
      <c r="A8778">
        <v>222227</v>
      </c>
      <c r="B8778" t="s">
        <v>8</v>
      </c>
      <c r="C8778" s="1">
        <v>44333.328227457263</v>
      </c>
    </row>
    <row r="8779" spans="1:3" x14ac:dyDescent="0.2">
      <c r="A8779">
        <v>157035</v>
      </c>
      <c r="B8779" t="s">
        <v>9</v>
      </c>
      <c r="C8779" s="1">
        <v>44333.312906908832</v>
      </c>
    </row>
    <row r="8780" spans="1:3" x14ac:dyDescent="0.2">
      <c r="A8780">
        <v>5166</v>
      </c>
      <c r="B8780" t="s">
        <v>8</v>
      </c>
      <c r="C8780" s="1">
        <v>44333.269424964383</v>
      </c>
    </row>
    <row r="8781" spans="1:3" x14ac:dyDescent="0.2">
      <c r="A8781">
        <v>247480</v>
      </c>
      <c r="B8781" t="s">
        <v>8</v>
      </c>
      <c r="C8781" s="1">
        <v>44333.256671652416</v>
      </c>
    </row>
    <row r="8782" spans="1:3" x14ac:dyDescent="0.2">
      <c r="A8782">
        <v>89282</v>
      </c>
      <c r="B8782" t="s">
        <v>9</v>
      </c>
      <c r="C8782" s="1">
        <v>44333.234323361823</v>
      </c>
    </row>
    <row r="8783" spans="1:3" x14ac:dyDescent="0.2">
      <c r="A8783">
        <v>26245</v>
      </c>
      <c r="B8783" t="s">
        <v>7</v>
      </c>
      <c r="C8783" s="1">
        <v>44333.223296901713</v>
      </c>
    </row>
    <row r="8784" spans="1:3" x14ac:dyDescent="0.2">
      <c r="A8784">
        <v>78863</v>
      </c>
      <c r="B8784" t="s">
        <v>19</v>
      </c>
      <c r="C8784" s="1">
        <v>44333.210799750719</v>
      </c>
    </row>
    <row r="8785" spans="1:3" x14ac:dyDescent="0.2">
      <c r="A8785">
        <v>328292</v>
      </c>
      <c r="B8785" t="s">
        <v>7</v>
      </c>
      <c r="C8785" s="1">
        <v>44333.094081125353</v>
      </c>
    </row>
    <row r="8786" spans="1:3" x14ac:dyDescent="0.2">
      <c r="A8786">
        <v>151870</v>
      </c>
      <c r="B8786" t="s">
        <v>13</v>
      </c>
      <c r="C8786" s="1">
        <v>44333.081984223652</v>
      </c>
    </row>
    <row r="8787" spans="1:3" x14ac:dyDescent="0.2">
      <c r="A8787">
        <v>186464</v>
      </c>
      <c r="B8787" t="s">
        <v>9</v>
      </c>
      <c r="C8787" s="1">
        <v>44333.049715242167</v>
      </c>
    </row>
    <row r="8788" spans="1:3" x14ac:dyDescent="0.2">
      <c r="A8788">
        <v>130798</v>
      </c>
      <c r="B8788" t="s">
        <v>7</v>
      </c>
      <c r="C8788" s="1">
        <v>44333.028889743589</v>
      </c>
    </row>
    <row r="8789" spans="1:3" x14ac:dyDescent="0.2">
      <c r="A8789">
        <v>254179</v>
      </c>
      <c r="B8789" t="s">
        <v>8</v>
      </c>
      <c r="C8789" s="1">
        <v>44333.013822649569</v>
      </c>
    </row>
    <row r="8790" spans="1:3" x14ac:dyDescent="0.2">
      <c r="A8790">
        <v>167288</v>
      </c>
      <c r="B8790" t="s">
        <v>7</v>
      </c>
      <c r="C8790" s="1">
        <v>44333.003307585474</v>
      </c>
    </row>
    <row r="8791" spans="1:3" x14ac:dyDescent="0.2">
      <c r="A8791">
        <v>108650</v>
      </c>
      <c r="B8791" t="s">
        <v>6</v>
      </c>
      <c r="C8791" s="1">
        <v>44332.995226780622</v>
      </c>
    </row>
    <row r="8792" spans="1:3" x14ac:dyDescent="0.2">
      <c r="A8792">
        <v>333438</v>
      </c>
      <c r="B8792" t="s">
        <v>8</v>
      </c>
      <c r="C8792" s="1">
        <v>44332.99220434473</v>
      </c>
    </row>
    <row r="8793" spans="1:3" x14ac:dyDescent="0.2">
      <c r="A8793">
        <v>222295</v>
      </c>
      <c r="B8793" t="s">
        <v>8</v>
      </c>
      <c r="C8793" s="1">
        <v>44332.970382977204</v>
      </c>
    </row>
    <row r="8794" spans="1:3" x14ac:dyDescent="0.2">
      <c r="A8794">
        <v>297410</v>
      </c>
      <c r="B8794" t="s">
        <v>8</v>
      </c>
      <c r="C8794" s="1">
        <v>44332.963352029918</v>
      </c>
    </row>
    <row r="8795" spans="1:3" x14ac:dyDescent="0.2">
      <c r="A8795">
        <v>222070</v>
      </c>
      <c r="B8795" t="s">
        <v>8</v>
      </c>
      <c r="C8795" s="1">
        <v>44332.9221883547</v>
      </c>
    </row>
    <row r="8796" spans="1:3" x14ac:dyDescent="0.2">
      <c r="A8796">
        <v>180477</v>
      </c>
      <c r="B8796" t="s">
        <v>7</v>
      </c>
      <c r="C8796" s="1">
        <v>44332.884950854699</v>
      </c>
    </row>
    <row r="8797" spans="1:3" x14ac:dyDescent="0.2">
      <c r="A8797">
        <v>229016</v>
      </c>
      <c r="B8797" t="s">
        <v>8</v>
      </c>
      <c r="C8797" s="1">
        <v>44332.876448326213</v>
      </c>
    </row>
    <row r="8798" spans="1:3" x14ac:dyDescent="0.2">
      <c r="A8798">
        <v>181013</v>
      </c>
      <c r="B8798" t="s">
        <v>7</v>
      </c>
      <c r="C8798" s="1">
        <v>44332.813679166669</v>
      </c>
    </row>
    <row r="8799" spans="1:3" x14ac:dyDescent="0.2">
      <c r="A8799">
        <v>263267</v>
      </c>
      <c r="B8799" t="s">
        <v>7</v>
      </c>
      <c r="C8799" s="1">
        <v>44332.774489743584</v>
      </c>
    </row>
    <row r="8800" spans="1:3" x14ac:dyDescent="0.2">
      <c r="A8800">
        <v>288166</v>
      </c>
      <c r="B8800" t="s">
        <v>7</v>
      </c>
      <c r="C8800" s="1">
        <v>44332.768008190877</v>
      </c>
    </row>
    <row r="8801" spans="1:3" x14ac:dyDescent="0.2">
      <c r="A8801">
        <v>46676</v>
      </c>
      <c r="B8801" t="s">
        <v>6</v>
      </c>
      <c r="C8801" s="1">
        <v>44332.75135648148</v>
      </c>
    </row>
    <row r="8802" spans="1:3" x14ac:dyDescent="0.2">
      <c r="A8802">
        <v>107536</v>
      </c>
      <c r="B8802" t="s">
        <v>6</v>
      </c>
      <c r="C8802" s="1">
        <v>44332.695604095439</v>
      </c>
    </row>
    <row r="8803" spans="1:3" x14ac:dyDescent="0.2">
      <c r="A8803">
        <v>91766</v>
      </c>
      <c r="B8803" t="s">
        <v>6</v>
      </c>
      <c r="C8803" s="1">
        <v>44332.672743269235</v>
      </c>
    </row>
    <row r="8804" spans="1:3" x14ac:dyDescent="0.2">
      <c r="A8804">
        <v>42513</v>
      </c>
      <c r="B8804" t="s">
        <v>6</v>
      </c>
      <c r="C8804" s="1">
        <v>44332.664192307697</v>
      </c>
    </row>
    <row r="8805" spans="1:3" x14ac:dyDescent="0.2">
      <c r="A8805">
        <v>287496</v>
      </c>
      <c r="B8805" t="s">
        <v>6</v>
      </c>
      <c r="C8805" s="1">
        <v>44332.654474074072</v>
      </c>
    </row>
    <row r="8806" spans="1:3" x14ac:dyDescent="0.2">
      <c r="A8806">
        <v>163916</v>
      </c>
      <c r="B8806" t="s">
        <v>7</v>
      </c>
      <c r="C8806" s="1">
        <v>44332.636314280622</v>
      </c>
    </row>
    <row r="8807" spans="1:3" x14ac:dyDescent="0.2">
      <c r="A8807">
        <v>5788</v>
      </c>
      <c r="B8807" t="s">
        <v>6</v>
      </c>
      <c r="C8807" s="1">
        <v>44332.625823753566</v>
      </c>
    </row>
    <row r="8808" spans="1:3" x14ac:dyDescent="0.2">
      <c r="A8808">
        <v>41104</v>
      </c>
      <c r="B8808" t="s">
        <v>8</v>
      </c>
      <c r="C8808" s="1">
        <v>44332.57347460826</v>
      </c>
    </row>
    <row r="8809" spans="1:3" x14ac:dyDescent="0.2">
      <c r="A8809">
        <v>88174</v>
      </c>
      <c r="B8809" t="s">
        <v>6</v>
      </c>
      <c r="C8809" s="1">
        <v>44332.5376184829</v>
      </c>
    </row>
    <row r="8810" spans="1:3" x14ac:dyDescent="0.2">
      <c r="A8810">
        <v>67725</v>
      </c>
      <c r="B8810" t="s">
        <v>8</v>
      </c>
      <c r="C8810" s="1">
        <v>44332.48293468661</v>
      </c>
    </row>
    <row r="8811" spans="1:3" x14ac:dyDescent="0.2">
      <c r="A8811">
        <v>295740</v>
      </c>
      <c r="B8811" t="s">
        <v>9</v>
      </c>
      <c r="C8811" s="1">
        <v>44332.341104059829</v>
      </c>
    </row>
    <row r="8812" spans="1:3" x14ac:dyDescent="0.2">
      <c r="A8812">
        <v>302894</v>
      </c>
      <c r="B8812" t="s">
        <v>6</v>
      </c>
      <c r="C8812" s="1">
        <v>44332.337208440171</v>
      </c>
    </row>
    <row r="8813" spans="1:3" x14ac:dyDescent="0.2">
      <c r="A8813">
        <v>155437</v>
      </c>
      <c r="B8813" t="s">
        <v>9</v>
      </c>
      <c r="C8813" s="1">
        <v>44332.335915420226</v>
      </c>
    </row>
    <row r="8814" spans="1:3" x14ac:dyDescent="0.2">
      <c r="A8814">
        <v>138469</v>
      </c>
      <c r="B8814" t="s">
        <v>8</v>
      </c>
      <c r="C8814" s="1">
        <v>44332.332103668086</v>
      </c>
    </row>
    <row r="8815" spans="1:3" x14ac:dyDescent="0.2">
      <c r="A8815">
        <v>86992</v>
      </c>
      <c r="B8815" t="s">
        <v>7</v>
      </c>
      <c r="C8815" s="1">
        <v>44332.322261930196</v>
      </c>
    </row>
    <row r="8816" spans="1:3" x14ac:dyDescent="0.2">
      <c r="A8816">
        <v>237746</v>
      </c>
      <c r="B8816" t="s">
        <v>7</v>
      </c>
      <c r="C8816" s="1">
        <v>44332.312351353277</v>
      </c>
    </row>
    <row r="8817" spans="1:3" x14ac:dyDescent="0.2">
      <c r="A8817">
        <v>228229</v>
      </c>
      <c r="B8817" t="s">
        <v>8</v>
      </c>
      <c r="C8817" s="1">
        <v>44332.29699301994</v>
      </c>
    </row>
    <row r="8818" spans="1:3" x14ac:dyDescent="0.2">
      <c r="A8818">
        <v>277500</v>
      </c>
      <c r="B8818" t="s">
        <v>7</v>
      </c>
      <c r="C8818" s="1">
        <v>44332.287958974361</v>
      </c>
    </row>
    <row r="8819" spans="1:3" x14ac:dyDescent="0.2">
      <c r="A8819">
        <v>52283</v>
      </c>
      <c r="B8819" t="s">
        <v>6</v>
      </c>
      <c r="C8819" s="1">
        <v>44332.286</v>
      </c>
    </row>
    <row r="8820" spans="1:3" x14ac:dyDescent="0.2">
      <c r="A8820">
        <v>251178</v>
      </c>
      <c r="B8820" t="s">
        <v>8</v>
      </c>
      <c r="C8820" s="1">
        <v>44332.255123112533</v>
      </c>
    </row>
    <row r="8821" spans="1:3" x14ac:dyDescent="0.2">
      <c r="A8821">
        <v>223629</v>
      </c>
      <c r="B8821" t="s">
        <v>8</v>
      </c>
      <c r="C8821" s="1">
        <v>44332.224241773503</v>
      </c>
    </row>
    <row r="8822" spans="1:3" x14ac:dyDescent="0.2">
      <c r="A8822">
        <v>302969</v>
      </c>
      <c r="B8822" t="s">
        <v>8</v>
      </c>
      <c r="C8822" s="1">
        <v>44332.166632834756</v>
      </c>
    </row>
    <row r="8823" spans="1:3" x14ac:dyDescent="0.2">
      <c r="A8823">
        <v>342620</v>
      </c>
      <c r="B8823" t="s">
        <v>8</v>
      </c>
      <c r="C8823" s="1">
        <v>44332.147897400289</v>
      </c>
    </row>
    <row r="8824" spans="1:3" x14ac:dyDescent="0.2">
      <c r="A8824">
        <v>7601</v>
      </c>
      <c r="B8824" t="s">
        <v>8</v>
      </c>
      <c r="C8824" s="1">
        <v>44332.14</v>
      </c>
    </row>
    <row r="8825" spans="1:3" x14ac:dyDescent="0.2">
      <c r="A8825">
        <v>12296</v>
      </c>
      <c r="B8825" t="s">
        <v>14</v>
      </c>
      <c r="C8825" s="1">
        <v>44332.139493518516</v>
      </c>
    </row>
    <row r="8826" spans="1:3" x14ac:dyDescent="0.2">
      <c r="A8826">
        <v>78261</v>
      </c>
      <c r="B8826" t="s">
        <v>8</v>
      </c>
      <c r="C8826" s="1">
        <v>44332.120937215106</v>
      </c>
    </row>
    <row r="8827" spans="1:3" x14ac:dyDescent="0.2">
      <c r="A8827">
        <v>245609</v>
      </c>
      <c r="B8827" t="s">
        <v>7</v>
      </c>
      <c r="C8827" s="1">
        <v>44332.103259615382</v>
      </c>
    </row>
    <row r="8828" spans="1:3" x14ac:dyDescent="0.2">
      <c r="A8828">
        <v>18395</v>
      </c>
      <c r="B8828" t="s">
        <v>9</v>
      </c>
      <c r="C8828" s="1">
        <v>44332.092436467232</v>
      </c>
    </row>
    <row r="8829" spans="1:3" x14ac:dyDescent="0.2">
      <c r="A8829">
        <v>264772</v>
      </c>
      <c r="B8829" t="s">
        <v>8</v>
      </c>
      <c r="C8829" s="1">
        <v>44332.078375961544</v>
      </c>
    </row>
    <row r="8830" spans="1:3" x14ac:dyDescent="0.2">
      <c r="A8830">
        <v>188945</v>
      </c>
      <c r="B8830" t="s">
        <v>6</v>
      </c>
      <c r="C8830" s="1">
        <v>44332.061999999998</v>
      </c>
    </row>
    <row r="8831" spans="1:3" x14ac:dyDescent="0.2">
      <c r="A8831">
        <v>182208</v>
      </c>
      <c r="B8831" t="s">
        <v>7</v>
      </c>
      <c r="C8831" s="1">
        <v>44332.003629594015</v>
      </c>
    </row>
    <row r="8832" spans="1:3" x14ac:dyDescent="0.2">
      <c r="A8832">
        <v>336573</v>
      </c>
      <c r="B8832" t="s">
        <v>6</v>
      </c>
      <c r="C8832" s="1">
        <v>44331.91738767807</v>
      </c>
    </row>
    <row r="8833" spans="1:3" x14ac:dyDescent="0.2">
      <c r="A8833">
        <v>274818</v>
      </c>
      <c r="B8833" t="s">
        <v>8</v>
      </c>
      <c r="C8833" s="1">
        <v>44331.87882909544</v>
      </c>
    </row>
    <row r="8834" spans="1:3" x14ac:dyDescent="0.2">
      <c r="A8834">
        <v>313491</v>
      </c>
      <c r="B8834" t="s">
        <v>7</v>
      </c>
      <c r="C8834" s="1">
        <v>44331.871937464384</v>
      </c>
    </row>
    <row r="8835" spans="1:3" x14ac:dyDescent="0.2">
      <c r="A8835">
        <v>226265</v>
      </c>
      <c r="B8835" t="s">
        <v>12</v>
      </c>
      <c r="C8835" s="1">
        <v>44331.848542094012</v>
      </c>
    </row>
    <row r="8836" spans="1:3" x14ac:dyDescent="0.2">
      <c r="A8836">
        <v>327013</v>
      </c>
      <c r="B8836" t="s">
        <v>12</v>
      </c>
      <c r="C8836" s="1">
        <v>44331.844381196584</v>
      </c>
    </row>
    <row r="8837" spans="1:3" x14ac:dyDescent="0.2">
      <c r="A8837">
        <v>53187</v>
      </c>
      <c r="B8837" t="s">
        <v>8</v>
      </c>
      <c r="C8837" s="1">
        <v>44331.842139779204</v>
      </c>
    </row>
    <row r="8838" spans="1:3" x14ac:dyDescent="0.2">
      <c r="A8838">
        <v>332209</v>
      </c>
      <c r="B8838" t="s">
        <v>8</v>
      </c>
      <c r="C8838" s="1">
        <v>44331.808983048439</v>
      </c>
    </row>
    <row r="8839" spans="1:3" x14ac:dyDescent="0.2">
      <c r="A8839">
        <v>87902</v>
      </c>
      <c r="B8839" t="s">
        <v>6</v>
      </c>
      <c r="C8839" s="1">
        <v>44331.795798148145</v>
      </c>
    </row>
    <row r="8840" spans="1:3" x14ac:dyDescent="0.2">
      <c r="A8840">
        <v>239068</v>
      </c>
      <c r="B8840" t="s">
        <v>7</v>
      </c>
      <c r="C8840" s="1">
        <v>44331.788697613956</v>
      </c>
    </row>
    <row r="8841" spans="1:3" x14ac:dyDescent="0.2">
      <c r="A8841">
        <v>180388</v>
      </c>
      <c r="B8841" t="s">
        <v>8</v>
      </c>
      <c r="C8841" s="1">
        <v>44331.784212678067</v>
      </c>
    </row>
    <row r="8842" spans="1:3" x14ac:dyDescent="0.2">
      <c r="A8842">
        <v>212911</v>
      </c>
      <c r="B8842" t="s">
        <v>8</v>
      </c>
      <c r="C8842" s="1">
        <v>44331.782014316239</v>
      </c>
    </row>
    <row r="8843" spans="1:3" x14ac:dyDescent="0.2">
      <c r="A8843">
        <v>230474</v>
      </c>
      <c r="B8843" t="s">
        <v>7</v>
      </c>
      <c r="C8843" s="1">
        <v>44331.773717058401</v>
      </c>
    </row>
    <row r="8844" spans="1:3" x14ac:dyDescent="0.2">
      <c r="A8844">
        <v>301006</v>
      </c>
      <c r="B8844" t="s">
        <v>6</v>
      </c>
      <c r="C8844" s="1">
        <v>44331.759637891737</v>
      </c>
    </row>
    <row r="8845" spans="1:3" x14ac:dyDescent="0.2">
      <c r="A8845">
        <v>112620</v>
      </c>
      <c r="B8845" t="s">
        <v>6</v>
      </c>
      <c r="C8845" s="1">
        <v>44331.758766346153</v>
      </c>
    </row>
    <row r="8846" spans="1:3" x14ac:dyDescent="0.2">
      <c r="A8846">
        <v>245470</v>
      </c>
      <c r="B8846" t="s">
        <v>7</v>
      </c>
      <c r="C8846" s="1">
        <v>44331.706397435897</v>
      </c>
    </row>
    <row r="8847" spans="1:3" x14ac:dyDescent="0.2">
      <c r="A8847">
        <v>345861</v>
      </c>
      <c r="B8847" t="s">
        <v>9</v>
      </c>
      <c r="C8847" s="1">
        <v>44331.700690420228</v>
      </c>
    </row>
    <row r="8848" spans="1:3" x14ac:dyDescent="0.2">
      <c r="A8848">
        <v>261225</v>
      </c>
      <c r="B8848" t="s">
        <v>9</v>
      </c>
      <c r="C8848" s="1">
        <v>44331.605039031347</v>
      </c>
    </row>
    <row r="8849" spans="1:3" x14ac:dyDescent="0.2">
      <c r="A8849">
        <v>137813</v>
      </c>
      <c r="B8849" t="s">
        <v>8</v>
      </c>
      <c r="C8849" s="1">
        <v>44331.593305555558</v>
      </c>
    </row>
    <row r="8850" spans="1:3" x14ac:dyDescent="0.2">
      <c r="A8850">
        <v>179315</v>
      </c>
      <c r="B8850" t="s">
        <v>7</v>
      </c>
      <c r="C8850" s="1">
        <v>44331.577368340455</v>
      </c>
    </row>
    <row r="8851" spans="1:3" x14ac:dyDescent="0.2">
      <c r="A8851">
        <v>9373</v>
      </c>
      <c r="B8851" t="s">
        <v>8</v>
      </c>
      <c r="C8851" s="1">
        <v>44331.555008475785</v>
      </c>
    </row>
    <row r="8852" spans="1:3" x14ac:dyDescent="0.2">
      <c r="A8852">
        <v>237991</v>
      </c>
      <c r="B8852" t="s">
        <v>8</v>
      </c>
      <c r="C8852" s="1">
        <v>44331.540005698007</v>
      </c>
    </row>
    <row r="8853" spans="1:3" x14ac:dyDescent="0.2">
      <c r="A8853">
        <v>14406</v>
      </c>
      <c r="B8853" t="s">
        <v>21</v>
      </c>
      <c r="C8853" s="1">
        <v>44331.533100178065</v>
      </c>
    </row>
    <row r="8854" spans="1:3" x14ac:dyDescent="0.2">
      <c r="A8854">
        <v>195353</v>
      </c>
      <c r="B8854" t="s">
        <v>8</v>
      </c>
      <c r="C8854" s="1">
        <v>44331.527236965812</v>
      </c>
    </row>
    <row r="8855" spans="1:3" x14ac:dyDescent="0.2">
      <c r="A8855">
        <v>330817</v>
      </c>
      <c r="B8855" t="s">
        <v>21</v>
      </c>
      <c r="C8855" s="1">
        <v>44331.524999964393</v>
      </c>
    </row>
    <row r="8856" spans="1:3" x14ac:dyDescent="0.2">
      <c r="A8856">
        <v>270641</v>
      </c>
      <c r="B8856" t="s">
        <v>7</v>
      </c>
      <c r="C8856" s="1">
        <v>44331.521040669511</v>
      </c>
    </row>
    <row r="8857" spans="1:3" x14ac:dyDescent="0.2">
      <c r="A8857">
        <v>211722</v>
      </c>
      <c r="B8857" t="s">
        <v>7</v>
      </c>
      <c r="C8857" s="1">
        <v>44331.515743910255</v>
      </c>
    </row>
    <row r="8858" spans="1:3" x14ac:dyDescent="0.2">
      <c r="A8858">
        <v>325727</v>
      </c>
      <c r="B8858" t="s">
        <v>8</v>
      </c>
      <c r="C8858" s="1">
        <v>44331.490080947297</v>
      </c>
    </row>
    <row r="8859" spans="1:3" x14ac:dyDescent="0.2">
      <c r="A8859">
        <v>110094</v>
      </c>
      <c r="B8859" t="s">
        <v>8</v>
      </c>
      <c r="C8859" s="1">
        <v>44331.490072827641</v>
      </c>
    </row>
    <row r="8860" spans="1:3" x14ac:dyDescent="0.2">
      <c r="A8860">
        <v>82864</v>
      </c>
      <c r="B8860" t="s">
        <v>6</v>
      </c>
      <c r="C8860" s="1">
        <v>44331.466616559825</v>
      </c>
    </row>
    <row r="8861" spans="1:3" x14ac:dyDescent="0.2">
      <c r="A8861">
        <v>173166</v>
      </c>
      <c r="B8861" t="s">
        <v>9</v>
      </c>
      <c r="C8861" s="1">
        <v>44331.457379522792</v>
      </c>
    </row>
    <row r="8862" spans="1:3" x14ac:dyDescent="0.2">
      <c r="A8862">
        <v>273571</v>
      </c>
      <c r="B8862" t="s">
        <v>6</v>
      </c>
      <c r="C8862" s="1">
        <v>44331.4506474359</v>
      </c>
    </row>
    <row r="8863" spans="1:3" x14ac:dyDescent="0.2">
      <c r="A8863">
        <v>162803</v>
      </c>
      <c r="B8863" t="s">
        <v>16</v>
      </c>
      <c r="C8863" s="1">
        <v>44331.423213141024</v>
      </c>
    </row>
    <row r="8864" spans="1:3" x14ac:dyDescent="0.2">
      <c r="A8864">
        <v>203916</v>
      </c>
      <c r="B8864" t="s">
        <v>8</v>
      </c>
      <c r="C8864" s="1">
        <v>44331.422988853272</v>
      </c>
    </row>
    <row r="8865" spans="1:3" x14ac:dyDescent="0.2">
      <c r="A8865">
        <v>315469</v>
      </c>
      <c r="B8865" t="s">
        <v>9</v>
      </c>
      <c r="C8865" s="1">
        <v>44331.396000000001</v>
      </c>
    </row>
    <row r="8866" spans="1:3" x14ac:dyDescent="0.2">
      <c r="A8866">
        <v>145724</v>
      </c>
      <c r="B8866" t="s">
        <v>7</v>
      </c>
      <c r="C8866" s="1">
        <v>44331.370489743589</v>
      </c>
    </row>
    <row r="8867" spans="1:3" x14ac:dyDescent="0.2">
      <c r="A8867">
        <v>319438</v>
      </c>
      <c r="B8867" t="s">
        <v>7</v>
      </c>
      <c r="C8867" s="1">
        <v>44331.368333475788</v>
      </c>
    </row>
    <row r="8868" spans="1:3" x14ac:dyDescent="0.2">
      <c r="A8868">
        <v>171517</v>
      </c>
      <c r="B8868" t="s">
        <v>9</v>
      </c>
      <c r="C8868" s="1">
        <v>44331.356130484332</v>
      </c>
    </row>
    <row r="8869" spans="1:3" x14ac:dyDescent="0.2">
      <c r="A8869">
        <v>106409</v>
      </c>
      <c r="B8869" t="s">
        <v>7</v>
      </c>
      <c r="C8869" s="1">
        <v>44331.343999999997</v>
      </c>
    </row>
    <row r="8870" spans="1:3" x14ac:dyDescent="0.2">
      <c r="A8870">
        <v>241912</v>
      </c>
      <c r="B8870" t="s">
        <v>8</v>
      </c>
      <c r="C8870" s="1">
        <v>44331.319163782049</v>
      </c>
    </row>
    <row r="8871" spans="1:3" x14ac:dyDescent="0.2">
      <c r="A8871">
        <v>12414</v>
      </c>
      <c r="B8871" t="s">
        <v>17</v>
      </c>
      <c r="C8871" s="1">
        <v>44331.306719836182</v>
      </c>
    </row>
    <row r="8872" spans="1:3" x14ac:dyDescent="0.2">
      <c r="A8872">
        <v>217200</v>
      </c>
      <c r="B8872" t="s">
        <v>8</v>
      </c>
      <c r="C8872" s="1">
        <v>44331.289182122506</v>
      </c>
    </row>
    <row r="8873" spans="1:3" x14ac:dyDescent="0.2">
      <c r="A8873">
        <v>150919</v>
      </c>
      <c r="B8873" t="s">
        <v>9</v>
      </c>
      <c r="C8873" s="1">
        <v>44331.284925391737</v>
      </c>
    </row>
    <row r="8874" spans="1:3" x14ac:dyDescent="0.2">
      <c r="A8874">
        <v>81123</v>
      </c>
      <c r="B8874" t="s">
        <v>9</v>
      </c>
      <c r="C8874" s="1">
        <v>44331.275473967231</v>
      </c>
    </row>
    <row r="8875" spans="1:3" x14ac:dyDescent="0.2">
      <c r="A8875">
        <v>261625</v>
      </c>
      <c r="B8875" t="s">
        <v>8</v>
      </c>
      <c r="C8875" s="1">
        <v>44331.253742556983</v>
      </c>
    </row>
    <row r="8876" spans="1:3" x14ac:dyDescent="0.2">
      <c r="A8876">
        <v>204605</v>
      </c>
      <c r="B8876" t="s">
        <v>6</v>
      </c>
      <c r="C8876" s="1">
        <v>44331.237625890317</v>
      </c>
    </row>
    <row r="8877" spans="1:3" x14ac:dyDescent="0.2">
      <c r="A8877">
        <v>240030</v>
      </c>
      <c r="B8877" t="s">
        <v>6</v>
      </c>
      <c r="C8877" s="1">
        <v>44331.237366844733</v>
      </c>
    </row>
    <row r="8878" spans="1:3" x14ac:dyDescent="0.2">
      <c r="A8878">
        <v>57983</v>
      </c>
      <c r="B8878" t="s">
        <v>20</v>
      </c>
      <c r="C8878" s="1">
        <v>44331.214010398864</v>
      </c>
    </row>
    <row r="8879" spans="1:3" x14ac:dyDescent="0.2">
      <c r="A8879">
        <v>288923</v>
      </c>
      <c r="B8879" t="s">
        <v>6</v>
      </c>
      <c r="C8879" s="1">
        <v>44331.209866773504</v>
      </c>
    </row>
    <row r="8880" spans="1:3" x14ac:dyDescent="0.2">
      <c r="A8880">
        <v>35916</v>
      </c>
      <c r="B8880" t="s">
        <v>8</v>
      </c>
      <c r="C8880" s="1">
        <v>44331.169707977206</v>
      </c>
    </row>
    <row r="8881" spans="1:3" x14ac:dyDescent="0.2">
      <c r="A8881">
        <v>233420</v>
      </c>
      <c r="B8881" t="s">
        <v>19</v>
      </c>
      <c r="C8881" s="1">
        <v>44331.148366310546</v>
      </c>
    </row>
    <row r="8882" spans="1:3" x14ac:dyDescent="0.2">
      <c r="A8882">
        <v>50675</v>
      </c>
      <c r="B8882" t="s">
        <v>6</v>
      </c>
      <c r="C8882" s="1">
        <v>44331.147574501425</v>
      </c>
    </row>
    <row r="8883" spans="1:3" x14ac:dyDescent="0.2">
      <c r="A8883">
        <v>209799</v>
      </c>
      <c r="B8883" t="s">
        <v>8</v>
      </c>
      <c r="C8883" s="1">
        <v>44331.134401495729</v>
      </c>
    </row>
    <row r="8884" spans="1:3" x14ac:dyDescent="0.2">
      <c r="A8884">
        <v>287321</v>
      </c>
      <c r="B8884" t="s">
        <v>8</v>
      </c>
      <c r="C8884" s="1">
        <v>44331.12746755698</v>
      </c>
    </row>
    <row r="8885" spans="1:3" x14ac:dyDescent="0.2">
      <c r="A8885">
        <v>211207</v>
      </c>
      <c r="B8885" t="s">
        <v>6</v>
      </c>
      <c r="C8885" s="1">
        <v>44331.109723326212</v>
      </c>
    </row>
    <row r="8886" spans="1:3" x14ac:dyDescent="0.2">
      <c r="A8886">
        <v>45505</v>
      </c>
      <c r="B8886" t="s">
        <v>8</v>
      </c>
      <c r="C8886" s="1">
        <v>44331.105704558402</v>
      </c>
    </row>
    <row r="8887" spans="1:3" x14ac:dyDescent="0.2">
      <c r="A8887">
        <v>301455</v>
      </c>
      <c r="B8887" t="s">
        <v>6</v>
      </c>
      <c r="C8887" s="1">
        <v>44331.099000000002</v>
      </c>
    </row>
    <row r="8888" spans="1:3" x14ac:dyDescent="0.2">
      <c r="A8888">
        <v>92142</v>
      </c>
      <c r="B8888" t="s">
        <v>7</v>
      </c>
      <c r="C8888" s="1">
        <v>44331.094230235045</v>
      </c>
    </row>
    <row r="8889" spans="1:3" x14ac:dyDescent="0.2">
      <c r="A8889">
        <v>343642</v>
      </c>
      <c r="B8889" t="s">
        <v>20</v>
      </c>
      <c r="C8889" s="1">
        <v>44331.093000000001</v>
      </c>
    </row>
    <row r="8890" spans="1:3" x14ac:dyDescent="0.2">
      <c r="A8890">
        <v>135622</v>
      </c>
      <c r="B8890" t="s">
        <v>14</v>
      </c>
      <c r="C8890" s="1">
        <v>44331.092792450137</v>
      </c>
    </row>
    <row r="8891" spans="1:3" x14ac:dyDescent="0.2">
      <c r="A8891">
        <v>122822</v>
      </c>
      <c r="B8891" t="s">
        <v>13</v>
      </c>
      <c r="C8891" s="1">
        <v>44331.076936538462</v>
      </c>
    </row>
    <row r="8892" spans="1:3" x14ac:dyDescent="0.2">
      <c r="A8892">
        <v>313498</v>
      </c>
      <c r="B8892" t="s">
        <v>6</v>
      </c>
      <c r="C8892" s="1">
        <v>44331.076491381769</v>
      </c>
    </row>
    <row r="8893" spans="1:3" x14ac:dyDescent="0.2">
      <c r="A8893">
        <v>15108</v>
      </c>
      <c r="B8893" t="s">
        <v>7</v>
      </c>
      <c r="C8893" s="1">
        <v>44331.056029095445</v>
      </c>
    </row>
    <row r="8894" spans="1:3" x14ac:dyDescent="0.2">
      <c r="A8894">
        <v>39589</v>
      </c>
      <c r="B8894" t="s">
        <v>19</v>
      </c>
      <c r="C8894" s="1">
        <v>44331.041084686614</v>
      </c>
    </row>
    <row r="8895" spans="1:3" x14ac:dyDescent="0.2">
      <c r="A8895">
        <v>168095</v>
      </c>
      <c r="B8895" t="s">
        <v>22</v>
      </c>
      <c r="C8895" s="1">
        <v>44331.040312678066</v>
      </c>
    </row>
    <row r="8896" spans="1:3" x14ac:dyDescent="0.2">
      <c r="A8896">
        <v>250008</v>
      </c>
      <c r="B8896" t="s">
        <v>8</v>
      </c>
      <c r="C8896" s="1">
        <v>44331.028844159548</v>
      </c>
    </row>
    <row r="8897" spans="1:3" x14ac:dyDescent="0.2">
      <c r="A8897">
        <v>146583</v>
      </c>
      <c r="B8897" t="s">
        <v>14</v>
      </c>
      <c r="C8897" s="1">
        <v>44331.026499430198</v>
      </c>
    </row>
    <row r="8898" spans="1:3" x14ac:dyDescent="0.2">
      <c r="A8898">
        <v>79252</v>
      </c>
      <c r="B8898" t="s">
        <v>9</v>
      </c>
      <c r="C8898" s="1">
        <v>44331.0155622151</v>
      </c>
    </row>
    <row r="8899" spans="1:3" x14ac:dyDescent="0.2">
      <c r="A8899">
        <v>338080</v>
      </c>
      <c r="B8899" t="s">
        <v>6</v>
      </c>
      <c r="C8899" s="1">
        <v>44330.992595762102</v>
      </c>
    </row>
    <row r="8900" spans="1:3" x14ac:dyDescent="0.2">
      <c r="A8900">
        <v>17288</v>
      </c>
      <c r="B8900" t="s">
        <v>6</v>
      </c>
      <c r="C8900" s="1">
        <v>44330.988607336185</v>
      </c>
    </row>
    <row r="8901" spans="1:3" x14ac:dyDescent="0.2">
      <c r="A8901">
        <v>178949</v>
      </c>
      <c r="B8901" t="s">
        <v>6</v>
      </c>
      <c r="C8901" s="1">
        <v>44330.987525854704</v>
      </c>
    </row>
    <row r="8902" spans="1:3" x14ac:dyDescent="0.2">
      <c r="A8902">
        <v>78241</v>
      </c>
      <c r="B8902" t="s">
        <v>9</v>
      </c>
      <c r="C8902" s="1">
        <v>44330.977911538466</v>
      </c>
    </row>
    <row r="8903" spans="1:3" x14ac:dyDescent="0.2">
      <c r="A8903">
        <v>261429</v>
      </c>
      <c r="B8903" t="s">
        <v>6</v>
      </c>
      <c r="C8903" s="1">
        <v>44330.946692984326</v>
      </c>
    </row>
    <row r="8904" spans="1:3" x14ac:dyDescent="0.2">
      <c r="A8904">
        <v>200826</v>
      </c>
      <c r="B8904" t="s">
        <v>7</v>
      </c>
      <c r="C8904" s="1">
        <v>44330.932365918801</v>
      </c>
    </row>
    <row r="8905" spans="1:3" x14ac:dyDescent="0.2">
      <c r="A8905">
        <v>223984</v>
      </c>
      <c r="B8905" t="s">
        <v>8</v>
      </c>
      <c r="C8905" s="1">
        <v>44330.927509437322</v>
      </c>
    </row>
    <row r="8906" spans="1:3" x14ac:dyDescent="0.2">
      <c r="A8906">
        <v>271321</v>
      </c>
      <c r="B8906" t="s">
        <v>9</v>
      </c>
      <c r="C8906" s="1">
        <v>44330.918909900291</v>
      </c>
    </row>
    <row r="8907" spans="1:3" x14ac:dyDescent="0.2">
      <c r="A8907">
        <v>112660</v>
      </c>
      <c r="B8907" t="s">
        <v>9</v>
      </c>
      <c r="C8907" s="1">
        <v>44330.905208262106</v>
      </c>
    </row>
    <row r="8908" spans="1:3" x14ac:dyDescent="0.2">
      <c r="A8908">
        <v>339679</v>
      </c>
      <c r="B8908" t="s">
        <v>8</v>
      </c>
      <c r="C8908" s="1">
        <v>44330.836476566954</v>
      </c>
    </row>
    <row r="8909" spans="1:3" x14ac:dyDescent="0.2">
      <c r="A8909">
        <v>127704</v>
      </c>
      <c r="B8909" t="s">
        <v>15</v>
      </c>
      <c r="C8909" s="1">
        <v>44330.823028632476</v>
      </c>
    </row>
    <row r="8910" spans="1:3" x14ac:dyDescent="0.2">
      <c r="A8910">
        <v>199634</v>
      </c>
      <c r="B8910" t="s">
        <v>8</v>
      </c>
      <c r="C8910" s="1">
        <v>44330.822999999997</v>
      </c>
    </row>
    <row r="8911" spans="1:3" x14ac:dyDescent="0.2">
      <c r="A8911">
        <v>199449</v>
      </c>
      <c r="B8911" t="s">
        <v>7</v>
      </c>
      <c r="C8911" s="1">
        <v>44330.806161538465</v>
      </c>
    </row>
    <row r="8912" spans="1:3" x14ac:dyDescent="0.2">
      <c r="A8912">
        <v>244641</v>
      </c>
      <c r="B8912" t="s">
        <v>9</v>
      </c>
      <c r="C8912" s="1">
        <v>44330.797705199438</v>
      </c>
    </row>
    <row r="8913" spans="1:3" x14ac:dyDescent="0.2">
      <c r="A8913">
        <v>41510</v>
      </c>
      <c r="B8913" t="s">
        <v>7</v>
      </c>
      <c r="C8913" s="1">
        <v>44330.790317058403</v>
      </c>
    </row>
    <row r="8914" spans="1:3" x14ac:dyDescent="0.2">
      <c r="A8914">
        <v>178643</v>
      </c>
      <c r="B8914" t="s">
        <v>7</v>
      </c>
      <c r="C8914" s="1">
        <v>44330.763443910255</v>
      </c>
    </row>
    <row r="8915" spans="1:3" x14ac:dyDescent="0.2">
      <c r="A8915">
        <v>134165</v>
      </c>
      <c r="B8915" t="s">
        <v>8</v>
      </c>
      <c r="C8915" s="1">
        <v>44330.746244159549</v>
      </c>
    </row>
    <row r="8916" spans="1:3" x14ac:dyDescent="0.2">
      <c r="A8916">
        <v>10826</v>
      </c>
      <c r="B8916" t="s">
        <v>8</v>
      </c>
      <c r="C8916" s="1">
        <v>44330.743520762102</v>
      </c>
    </row>
    <row r="8917" spans="1:3" x14ac:dyDescent="0.2">
      <c r="A8917">
        <v>271278</v>
      </c>
      <c r="B8917" t="s">
        <v>19</v>
      </c>
      <c r="C8917" s="1">
        <v>44330.72115477208</v>
      </c>
    </row>
    <row r="8918" spans="1:3" x14ac:dyDescent="0.2">
      <c r="A8918">
        <v>31326</v>
      </c>
      <c r="B8918" t="s">
        <v>7</v>
      </c>
      <c r="C8918" s="1">
        <v>44330.697846011397</v>
      </c>
    </row>
    <row r="8919" spans="1:3" x14ac:dyDescent="0.2">
      <c r="A8919">
        <v>143307</v>
      </c>
      <c r="B8919" t="s">
        <v>10</v>
      </c>
      <c r="C8919" s="1">
        <v>44330.69202375356</v>
      </c>
    </row>
    <row r="8920" spans="1:3" x14ac:dyDescent="0.2">
      <c r="A8920">
        <v>21015</v>
      </c>
      <c r="B8920" t="s">
        <v>12</v>
      </c>
      <c r="C8920" s="1">
        <v>44330.689523504268</v>
      </c>
    </row>
    <row r="8921" spans="1:3" x14ac:dyDescent="0.2">
      <c r="A8921">
        <v>270145</v>
      </c>
      <c r="B8921" t="s">
        <v>22</v>
      </c>
      <c r="C8921" s="1">
        <v>44330.673638105414</v>
      </c>
    </row>
    <row r="8922" spans="1:3" x14ac:dyDescent="0.2">
      <c r="A8922">
        <v>191521</v>
      </c>
      <c r="B8922" t="s">
        <v>8</v>
      </c>
      <c r="C8922" s="1">
        <v>44330.669232086897</v>
      </c>
    </row>
    <row r="8923" spans="1:3" x14ac:dyDescent="0.2">
      <c r="A8923">
        <v>336216</v>
      </c>
      <c r="B8923" t="s">
        <v>9</v>
      </c>
      <c r="C8923" s="1">
        <v>44330.664023076919</v>
      </c>
    </row>
    <row r="8924" spans="1:3" x14ac:dyDescent="0.2">
      <c r="A8924">
        <v>310993</v>
      </c>
      <c r="B8924" t="s">
        <v>8</v>
      </c>
      <c r="C8924" s="1">
        <v>44330.64818874644</v>
      </c>
    </row>
    <row r="8925" spans="1:3" x14ac:dyDescent="0.2">
      <c r="A8925">
        <v>300602</v>
      </c>
      <c r="B8925" t="s">
        <v>19</v>
      </c>
      <c r="C8925" s="1">
        <v>44330.646117058401</v>
      </c>
    </row>
    <row r="8926" spans="1:3" x14ac:dyDescent="0.2">
      <c r="A8926">
        <v>38887</v>
      </c>
      <c r="B8926" t="s">
        <v>9</v>
      </c>
      <c r="C8926" s="1">
        <v>44330.644181410258</v>
      </c>
    </row>
    <row r="8927" spans="1:3" x14ac:dyDescent="0.2">
      <c r="A8927">
        <v>343309</v>
      </c>
      <c r="B8927" t="s">
        <v>8</v>
      </c>
      <c r="C8927" s="1">
        <v>44330.640440455842</v>
      </c>
    </row>
    <row r="8928" spans="1:3" x14ac:dyDescent="0.2">
      <c r="A8928">
        <v>276663</v>
      </c>
      <c r="B8928" t="s">
        <v>8</v>
      </c>
      <c r="C8928" s="1">
        <v>44330.606585113957</v>
      </c>
    </row>
    <row r="8929" spans="1:3" x14ac:dyDescent="0.2">
      <c r="A8929">
        <v>53552</v>
      </c>
      <c r="B8929" t="s">
        <v>8</v>
      </c>
      <c r="C8929" s="1">
        <v>44330.59</v>
      </c>
    </row>
    <row r="8930" spans="1:3" x14ac:dyDescent="0.2">
      <c r="A8930">
        <v>35234</v>
      </c>
      <c r="B8930" t="s">
        <v>23</v>
      </c>
      <c r="C8930" s="1">
        <v>44330.579653454421</v>
      </c>
    </row>
    <row r="8931" spans="1:3" x14ac:dyDescent="0.2">
      <c r="A8931">
        <v>254311</v>
      </c>
      <c r="B8931" t="s">
        <v>7</v>
      </c>
      <c r="C8931" s="1">
        <v>44330.563602065537</v>
      </c>
    </row>
    <row r="8932" spans="1:3" x14ac:dyDescent="0.2">
      <c r="A8932">
        <v>1559</v>
      </c>
      <c r="B8932" t="s">
        <v>6</v>
      </c>
      <c r="C8932" s="1">
        <v>44330.544959935905</v>
      </c>
    </row>
    <row r="8933" spans="1:3" x14ac:dyDescent="0.2">
      <c r="A8933">
        <v>268577</v>
      </c>
      <c r="B8933" t="s">
        <v>8</v>
      </c>
      <c r="C8933" s="1">
        <v>44330.543146438744</v>
      </c>
    </row>
    <row r="8934" spans="1:3" x14ac:dyDescent="0.2">
      <c r="A8934">
        <v>667</v>
      </c>
      <c r="B8934" t="s">
        <v>7</v>
      </c>
      <c r="C8934" s="1">
        <v>44330.503693198007</v>
      </c>
    </row>
    <row r="8935" spans="1:3" x14ac:dyDescent="0.2">
      <c r="A8935">
        <v>120511</v>
      </c>
      <c r="B8935" t="s">
        <v>8</v>
      </c>
      <c r="C8935" s="1">
        <v>44330.497721011401</v>
      </c>
    </row>
    <row r="8936" spans="1:3" x14ac:dyDescent="0.2">
      <c r="A8936">
        <v>74979</v>
      </c>
      <c r="B8936" t="s">
        <v>6</v>
      </c>
      <c r="C8936" s="1">
        <v>44330.491986538465</v>
      </c>
    </row>
    <row r="8937" spans="1:3" x14ac:dyDescent="0.2">
      <c r="A8937">
        <v>101847</v>
      </c>
      <c r="B8937" t="s">
        <v>14</v>
      </c>
      <c r="C8937" s="1">
        <v>44330.486829273505</v>
      </c>
    </row>
    <row r="8938" spans="1:3" x14ac:dyDescent="0.2">
      <c r="A8938">
        <v>187424</v>
      </c>
      <c r="B8938" t="s">
        <v>6</v>
      </c>
      <c r="C8938" s="1">
        <v>44330.481874964389</v>
      </c>
    </row>
    <row r="8939" spans="1:3" x14ac:dyDescent="0.2">
      <c r="A8939">
        <v>134530</v>
      </c>
      <c r="B8939" t="s">
        <v>6</v>
      </c>
      <c r="C8939" s="1">
        <v>44330.449356160971</v>
      </c>
    </row>
    <row r="8940" spans="1:3" x14ac:dyDescent="0.2">
      <c r="A8940">
        <v>284325</v>
      </c>
      <c r="B8940" t="s">
        <v>7</v>
      </c>
      <c r="C8940" s="1">
        <v>44330.448215883196</v>
      </c>
    </row>
    <row r="8941" spans="1:3" x14ac:dyDescent="0.2">
      <c r="A8941">
        <v>8023</v>
      </c>
      <c r="B8941" t="s">
        <v>13</v>
      </c>
      <c r="C8941" s="1">
        <v>44330.423999999999</v>
      </c>
    </row>
    <row r="8942" spans="1:3" x14ac:dyDescent="0.2">
      <c r="A8942">
        <v>298936</v>
      </c>
      <c r="B8942" t="s">
        <v>8</v>
      </c>
      <c r="C8942" s="1">
        <v>44330.416290883193</v>
      </c>
    </row>
    <row r="8943" spans="1:3" x14ac:dyDescent="0.2">
      <c r="A8943">
        <v>152867</v>
      </c>
      <c r="B8943" t="s">
        <v>12</v>
      </c>
      <c r="C8943" s="1">
        <v>44330.361765170936</v>
      </c>
    </row>
    <row r="8944" spans="1:3" x14ac:dyDescent="0.2">
      <c r="A8944">
        <v>196827</v>
      </c>
      <c r="B8944" t="s">
        <v>7</v>
      </c>
      <c r="C8944" s="1">
        <v>44330.351192948721</v>
      </c>
    </row>
    <row r="8945" spans="1:3" x14ac:dyDescent="0.2">
      <c r="A8945">
        <v>239925</v>
      </c>
      <c r="B8945" t="s">
        <v>7</v>
      </c>
      <c r="C8945" s="1">
        <v>44330.342182086897</v>
      </c>
    </row>
    <row r="8946" spans="1:3" x14ac:dyDescent="0.2">
      <c r="A8946">
        <v>81195</v>
      </c>
      <c r="B8946" t="s">
        <v>6</v>
      </c>
      <c r="C8946" s="1">
        <v>44330.328999999998</v>
      </c>
    </row>
    <row r="8947" spans="1:3" x14ac:dyDescent="0.2">
      <c r="A8947">
        <v>195438</v>
      </c>
      <c r="B8947" t="s">
        <v>6</v>
      </c>
      <c r="C8947" s="1">
        <v>44330.326000000001</v>
      </c>
    </row>
    <row r="8948" spans="1:3" x14ac:dyDescent="0.2">
      <c r="A8948">
        <v>5601</v>
      </c>
      <c r="B8948" t="s">
        <v>25</v>
      </c>
      <c r="C8948" s="1">
        <v>44330.324758974362</v>
      </c>
    </row>
    <row r="8949" spans="1:3" x14ac:dyDescent="0.2">
      <c r="A8949">
        <v>11384</v>
      </c>
      <c r="B8949" t="s">
        <v>6</v>
      </c>
      <c r="C8949" s="1">
        <v>44330.324617699429</v>
      </c>
    </row>
    <row r="8950" spans="1:3" x14ac:dyDescent="0.2">
      <c r="A8950">
        <v>290084</v>
      </c>
      <c r="B8950" t="s">
        <v>8</v>
      </c>
      <c r="C8950" s="1">
        <v>44330.316322613959</v>
      </c>
    </row>
    <row r="8951" spans="1:3" x14ac:dyDescent="0.2">
      <c r="A8951">
        <v>249211</v>
      </c>
      <c r="B8951" t="s">
        <v>8</v>
      </c>
      <c r="C8951" s="1">
        <v>44330.264645726493</v>
      </c>
    </row>
    <row r="8952" spans="1:3" x14ac:dyDescent="0.2">
      <c r="A8952">
        <v>260312</v>
      </c>
      <c r="B8952" t="s">
        <v>17</v>
      </c>
      <c r="C8952" s="1">
        <v>44330.238026282052</v>
      </c>
    </row>
    <row r="8953" spans="1:3" x14ac:dyDescent="0.2">
      <c r="A8953">
        <v>258763</v>
      </c>
      <c r="B8953" t="s">
        <v>7</v>
      </c>
      <c r="C8953" s="1">
        <v>44330.233285541311</v>
      </c>
    </row>
    <row r="8954" spans="1:3" x14ac:dyDescent="0.2">
      <c r="A8954">
        <v>87292</v>
      </c>
      <c r="B8954" t="s">
        <v>9</v>
      </c>
      <c r="C8954" s="1">
        <v>44330.232532585469</v>
      </c>
    </row>
    <row r="8955" spans="1:3" x14ac:dyDescent="0.2">
      <c r="A8955">
        <v>16178</v>
      </c>
      <c r="B8955" t="s">
        <v>9</v>
      </c>
      <c r="C8955" s="1">
        <v>44330.221610113964</v>
      </c>
    </row>
    <row r="8956" spans="1:3" x14ac:dyDescent="0.2">
      <c r="A8956">
        <v>165388</v>
      </c>
      <c r="B8956" t="s">
        <v>7</v>
      </c>
      <c r="C8956" s="1">
        <v>44330.218284900286</v>
      </c>
    </row>
    <row r="8957" spans="1:3" x14ac:dyDescent="0.2">
      <c r="A8957">
        <v>346464</v>
      </c>
      <c r="B8957" t="s">
        <v>9</v>
      </c>
      <c r="C8957" s="1">
        <v>44330.209330448721</v>
      </c>
    </row>
    <row r="8958" spans="1:3" x14ac:dyDescent="0.2">
      <c r="A8958">
        <v>304333</v>
      </c>
      <c r="B8958" t="s">
        <v>8</v>
      </c>
      <c r="C8958" s="1">
        <v>44330.20452934473</v>
      </c>
    </row>
    <row r="8959" spans="1:3" x14ac:dyDescent="0.2">
      <c r="A8959">
        <v>320750</v>
      </c>
      <c r="B8959" t="s">
        <v>8</v>
      </c>
      <c r="C8959" s="1">
        <v>44330.199871652418</v>
      </c>
    </row>
    <row r="8960" spans="1:3" x14ac:dyDescent="0.2">
      <c r="A8960">
        <v>148369</v>
      </c>
      <c r="B8960" t="s">
        <v>13</v>
      </c>
      <c r="C8960" s="1">
        <v>44330.198071901708</v>
      </c>
    </row>
    <row r="8961" spans="1:3" x14ac:dyDescent="0.2">
      <c r="A8961">
        <v>289598</v>
      </c>
      <c r="B8961" t="s">
        <v>21</v>
      </c>
      <c r="C8961" s="1">
        <v>44330.188475783478</v>
      </c>
    </row>
    <row r="8962" spans="1:3" x14ac:dyDescent="0.2">
      <c r="A8962">
        <v>330635</v>
      </c>
      <c r="B8962" t="s">
        <v>6</v>
      </c>
      <c r="C8962" s="1">
        <v>44330.172336467236</v>
      </c>
    </row>
    <row r="8963" spans="1:3" x14ac:dyDescent="0.2">
      <c r="A8963">
        <v>172204</v>
      </c>
      <c r="B8963" t="s">
        <v>7</v>
      </c>
      <c r="C8963" s="1">
        <v>44330.17035202992</v>
      </c>
    </row>
    <row r="8964" spans="1:3" x14ac:dyDescent="0.2">
      <c r="A8964">
        <v>88865</v>
      </c>
      <c r="B8964" t="s">
        <v>9</v>
      </c>
      <c r="C8964" s="1">
        <v>44330.141120762106</v>
      </c>
    </row>
    <row r="8965" spans="1:3" x14ac:dyDescent="0.2">
      <c r="A8965">
        <v>24803</v>
      </c>
      <c r="B8965" t="s">
        <v>13</v>
      </c>
      <c r="C8965" s="1">
        <v>44330.11358792735</v>
      </c>
    </row>
    <row r="8966" spans="1:3" x14ac:dyDescent="0.2">
      <c r="A8966">
        <v>44561</v>
      </c>
      <c r="B8966" t="s">
        <v>9</v>
      </c>
      <c r="C8966" s="1">
        <v>44330.11309764957</v>
      </c>
    </row>
    <row r="8967" spans="1:3" x14ac:dyDescent="0.2">
      <c r="A8967">
        <v>69757</v>
      </c>
      <c r="B8967" t="s">
        <v>7</v>
      </c>
      <c r="C8967" s="1">
        <v>44330.111252955845</v>
      </c>
    </row>
    <row r="8968" spans="1:3" x14ac:dyDescent="0.2">
      <c r="A8968">
        <v>347532</v>
      </c>
      <c r="B8968" t="s">
        <v>7</v>
      </c>
      <c r="C8968" s="1">
        <v>44330.104880982908</v>
      </c>
    </row>
    <row r="8969" spans="1:3" x14ac:dyDescent="0.2">
      <c r="A8969">
        <v>278651</v>
      </c>
      <c r="B8969" t="s">
        <v>19</v>
      </c>
      <c r="C8969" s="1">
        <v>44330.078465455837</v>
      </c>
    </row>
    <row r="8970" spans="1:3" x14ac:dyDescent="0.2">
      <c r="A8970">
        <v>31679</v>
      </c>
      <c r="B8970" t="s">
        <v>8</v>
      </c>
      <c r="C8970" s="1">
        <v>44330.042255733621</v>
      </c>
    </row>
    <row r="8971" spans="1:3" x14ac:dyDescent="0.2">
      <c r="A8971">
        <v>276767</v>
      </c>
      <c r="B8971" t="s">
        <v>8</v>
      </c>
      <c r="C8971" s="1">
        <v>44330.032595548437</v>
      </c>
    </row>
    <row r="8972" spans="1:3" x14ac:dyDescent="0.2">
      <c r="A8972">
        <v>51613</v>
      </c>
      <c r="B8972" t="s">
        <v>7</v>
      </c>
      <c r="C8972" s="1">
        <v>44330.029178418808</v>
      </c>
    </row>
    <row r="8973" spans="1:3" x14ac:dyDescent="0.2">
      <c r="A8973">
        <v>81174</v>
      </c>
      <c r="B8973" t="s">
        <v>7</v>
      </c>
      <c r="C8973" s="1">
        <v>44330.005966132478</v>
      </c>
    </row>
    <row r="8974" spans="1:3" x14ac:dyDescent="0.2">
      <c r="A8974">
        <v>100288</v>
      </c>
      <c r="B8974" t="s">
        <v>6</v>
      </c>
      <c r="C8974" s="1">
        <v>44329.986016631054</v>
      </c>
    </row>
    <row r="8975" spans="1:3" x14ac:dyDescent="0.2">
      <c r="A8975">
        <v>239831</v>
      </c>
      <c r="B8975" t="s">
        <v>15</v>
      </c>
      <c r="C8975" s="1">
        <v>44329.985126958687</v>
      </c>
    </row>
    <row r="8976" spans="1:3" x14ac:dyDescent="0.2">
      <c r="A8976">
        <v>22213</v>
      </c>
      <c r="B8976" t="s">
        <v>9</v>
      </c>
      <c r="C8976" s="1">
        <v>44329.979702670935</v>
      </c>
    </row>
    <row r="8977" spans="1:3" x14ac:dyDescent="0.2">
      <c r="A8977">
        <v>87270</v>
      </c>
      <c r="B8977" t="s">
        <v>23</v>
      </c>
      <c r="C8977" s="1">
        <v>44329.969249465808</v>
      </c>
    </row>
    <row r="8978" spans="1:3" x14ac:dyDescent="0.2">
      <c r="A8978">
        <v>229946</v>
      </c>
      <c r="B8978" t="s">
        <v>19</v>
      </c>
      <c r="C8978" s="1">
        <v>44329.959752955845</v>
      </c>
    </row>
    <row r="8979" spans="1:3" x14ac:dyDescent="0.2">
      <c r="A8979">
        <v>6900</v>
      </c>
      <c r="B8979" t="s">
        <v>8</v>
      </c>
      <c r="C8979" s="1">
        <v>44329.955981410261</v>
      </c>
    </row>
    <row r="8980" spans="1:3" x14ac:dyDescent="0.2">
      <c r="A8980">
        <v>273310</v>
      </c>
      <c r="B8980" t="s">
        <v>8</v>
      </c>
      <c r="C8980" s="1">
        <v>44329.955222863253</v>
      </c>
    </row>
    <row r="8981" spans="1:3" x14ac:dyDescent="0.2">
      <c r="A8981">
        <v>329596</v>
      </c>
      <c r="B8981" t="s">
        <v>7</v>
      </c>
      <c r="C8981" s="1">
        <v>44329.953445762105</v>
      </c>
    </row>
    <row r="8982" spans="1:3" x14ac:dyDescent="0.2">
      <c r="A8982">
        <v>329731</v>
      </c>
      <c r="B8982" t="s">
        <v>7</v>
      </c>
      <c r="C8982" s="1">
        <v>44329.949397151002</v>
      </c>
    </row>
    <row r="8983" spans="1:3" x14ac:dyDescent="0.2">
      <c r="A8983">
        <v>136355</v>
      </c>
      <c r="B8983" t="s">
        <v>6</v>
      </c>
      <c r="C8983" s="1">
        <v>44329.946397329062</v>
      </c>
    </row>
    <row r="8984" spans="1:3" x14ac:dyDescent="0.2">
      <c r="A8984">
        <v>128444</v>
      </c>
      <c r="B8984" t="s">
        <v>8</v>
      </c>
      <c r="C8984" s="1">
        <v>44329.940360113957</v>
      </c>
    </row>
    <row r="8985" spans="1:3" x14ac:dyDescent="0.2">
      <c r="A8985">
        <v>318358</v>
      </c>
      <c r="B8985" t="s">
        <v>8</v>
      </c>
      <c r="C8985" s="1">
        <v>44329.933429024211</v>
      </c>
    </row>
    <row r="8986" spans="1:3" x14ac:dyDescent="0.2">
      <c r="A8986">
        <v>200738</v>
      </c>
      <c r="B8986" t="s">
        <v>7</v>
      </c>
      <c r="C8986" s="1">
        <v>44329.926353418807</v>
      </c>
    </row>
    <row r="8987" spans="1:3" x14ac:dyDescent="0.2">
      <c r="A8987">
        <v>31522</v>
      </c>
      <c r="B8987" t="s">
        <v>7</v>
      </c>
      <c r="C8987" s="1">
        <v>44329.921326103991</v>
      </c>
    </row>
    <row r="8988" spans="1:3" x14ac:dyDescent="0.2">
      <c r="A8988">
        <v>88468</v>
      </c>
      <c r="B8988" t="s">
        <v>7</v>
      </c>
      <c r="C8988" s="1">
        <v>44329.915874643877</v>
      </c>
    </row>
    <row r="8989" spans="1:3" x14ac:dyDescent="0.2">
      <c r="A8989">
        <v>318988</v>
      </c>
      <c r="B8989" t="s">
        <v>8</v>
      </c>
      <c r="C8989" s="1">
        <v>44329.904940455846</v>
      </c>
    </row>
    <row r="8990" spans="1:3" x14ac:dyDescent="0.2">
      <c r="A8990">
        <v>99739</v>
      </c>
      <c r="B8990" t="s">
        <v>6</v>
      </c>
      <c r="C8990" s="1">
        <v>44329.898525000004</v>
      </c>
    </row>
    <row r="8991" spans="1:3" x14ac:dyDescent="0.2">
      <c r="A8991">
        <v>329124</v>
      </c>
      <c r="B8991" t="s">
        <v>6</v>
      </c>
      <c r="C8991" s="1">
        <v>44329.88927261396</v>
      </c>
    </row>
    <row r="8992" spans="1:3" x14ac:dyDescent="0.2">
      <c r="A8992">
        <v>286651</v>
      </c>
      <c r="B8992" t="s">
        <v>21</v>
      </c>
      <c r="C8992" s="1">
        <v>44329.887189245012</v>
      </c>
    </row>
    <row r="8993" spans="1:3" x14ac:dyDescent="0.2">
      <c r="A8993">
        <v>255553</v>
      </c>
      <c r="B8993" t="s">
        <v>7</v>
      </c>
      <c r="C8993" s="1">
        <v>44329.882318198004</v>
      </c>
    </row>
    <row r="8994" spans="1:3" x14ac:dyDescent="0.2">
      <c r="A8994">
        <v>288701</v>
      </c>
      <c r="B8994" t="s">
        <v>14</v>
      </c>
      <c r="C8994" s="1">
        <v>44329.877502706557</v>
      </c>
    </row>
    <row r="8995" spans="1:3" x14ac:dyDescent="0.2">
      <c r="A8995">
        <v>216883</v>
      </c>
      <c r="B8995" t="s">
        <v>15</v>
      </c>
      <c r="C8995" s="1">
        <v>44329.869693233624</v>
      </c>
    </row>
    <row r="8996" spans="1:3" x14ac:dyDescent="0.2">
      <c r="A8996">
        <v>20229</v>
      </c>
      <c r="B8996" t="s">
        <v>19</v>
      </c>
      <c r="C8996" s="1">
        <v>44329.86859437322</v>
      </c>
    </row>
    <row r="8997" spans="1:3" x14ac:dyDescent="0.2">
      <c r="A8997">
        <v>114338</v>
      </c>
      <c r="B8997" t="s">
        <v>8</v>
      </c>
      <c r="C8997" s="1">
        <v>44329.864277635323</v>
      </c>
    </row>
    <row r="8998" spans="1:3" x14ac:dyDescent="0.2">
      <c r="A8998">
        <v>67392</v>
      </c>
      <c r="B8998" t="s">
        <v>6</v>
      </c>
      <c r="C8998" s="1">
        <v>44329.816977635324</v>
      </c>
    </row>
    <row r="8999" spans="1:3" x14ac:dyDescent="0.2">
      <c r="A8999">
        <v>210140</v>
      </c>
      <c r="B8999" t="s">
        <v>8</v>
      </c>
      <c r="C8999" s="1">
        <v>44329.809211716522</v>
      </c>
    </row>
    <row r="9000" spans="1:3" x14ac:dyDescent="0.2">
      <c r="A9000">
        <v>107618</v>
      </c>
      <c r="B9000" t="s">
        <v>7</v>
      </c>
      <c r="C9000" s="1">
        <v>44329.784</v>
      </c>
    </row>
    <row r="9001" spans="1:3" x14ac:dyDescent="0.2">
      <c r="A9001">
        <v>309314</v>
      </c>
      <c r="B9001" t="s">
        <v>7</v>
      </c>
      <c r="C9001" s="1">
        <v>44329.778179736466</v>
      </c>
    </row>
    <row r="9002" spans="1:3" x14ac:dyDescent="0.2">
      <c r="A9002">
        <v>137543</v>
      </c>
      <c r="B9002" t="s">
        <v>7</v>
      </c>
      <c r="C9002" s="1">
        <v>44329.776708475787</v>
      </c>
    </row>
    <row r="9003" spans="1:3" x14ac:dyDescent="0.2">
      <c r="A9003">
        <v>217122</v>
      </c>
      <c r="B9003" t="s">
        <v>7</v>
      </c>
      <c r="C9003" s="1">
        <v>44329.766178169513</v>
      </c>
    </row>
    <row r="9004" spans="1:3" x14ac:dyDescent="0.2">
      <c r="A9004">
        <v>298222</v>
      </c>
      <c r="B9004" t="s">
        <v>12</v>
      </c>
      <c r="C9004" s="1">
        <v>44329.764000000003</v>
      </c>
    </row>
    <row r="9005" spans="1:3" x14ac:dyDescent="0.2">
      <c r="A9005">
        <v>251390</v>
      </c>
      <c r="B9005" t="s">
        <v>7</v>
      </c>
      <c r="C9005" s="1">
        <v>44329.723177421649</v>
      </c>
    </row>
    <row r="9006" spans="1:3" x14ac:dyDescent="0.2">
      <c r="A9006">
        <v>282584</v>
      </c>
      <c r="B9006" t="s">
        <v>8</v>
      </c>
      <c r="C9006" s="1">
        <v>44329.720110327638</v>
      </c>
    </row>
    <row r="9007" spans="1:3" x14ac:dyDescent="0.2">
      <c r="A9007">
        <v>261296</v>
      </c>
      <c r="B9007" t="s">
        <v>9</v>
      </c>
      <c r="C9007" s="1">
        <v>44329.697929807699</v>
      </c>
    </row>
    <row r="9008" spans="1:3" x14ac:dyDescent="0.2">
      <c r="A9008">
        <v>97038</v>
      </c>
      <c r="B9008" t="s">
        <v>6</v>
      </c>
      <c r="C9008" s="1">
        <v>44329.691742770658</v>
      </c>
    </row>
    <row r="9009" spans="1:3" x14ac:dyDescent="0.2">
      <c r="A9009">
        <v>45739</v>
      </c>
      <c r="B9009" t="s">
        <v>6</v>
      </c>
      <c r="C9009" s="1">
        <v>44329.685736324791</v>
      </c>
    </row>
    <row r="9010" spans="1:3" x14ac:dyDescent="0.2">
      <c r="A9010">
        <v>291303</v>
      </c>
      <c r="B9010" t="s">
        <v>8</v>
      </c>
      <c r="C9010" s="1">
        <v>44329.68378903134</v>
      </c>
    </row>
    <row r="9011" spans="1:3" x14ac:dyDescent="0.2">
      <c r="A9011">
        <v>52645</v>
      </c>
      <c r="B9011" t="s">
        <v>6</v>
      </c>
      <c r="C9011" s="1">
        <v>44329.678354558397</v>
      </c>
    </row>
    <row r="9012" spans="1:3" x14ac:dyDescent="0.2">
      <c r="A9012">
        <v>172893</v>
      </c>
      <c r="B9012" t="s">
        <v>16</v>
      </c>
      <c r="C9012" s="1">
        <v>44329.678256196588</v>
      </c>
    </row>
    <row r="9013" spans="1:3" x14ac:dyDescent="0.2">
      <c r="A9013">
        <v>311323</v>
      </c>
      <c r="B9013" t="s">
        <v>6</v>
      </c>
      <c r="C9013" s="1">
        <v>44329.65870430912</v>
      </c>
    </row>
    <row r="9014" spans="1:3" x14ac:dyDescent="0.2">
      <c r="A9014">
        <v>338604</v>
      </c>
      <c r="B9014" t="s">
        <v>6</v>
      </c>
      <c r="C9014" s="1">
        <v>44329.654705306275</v>
      </c>
    </row>
    <row r="9015" spans="1:3" x14ac:dyDescent="0.2">
      <c r="A9015">
        <v>33723</v>
      </c>
      <c r="B9015" t="s">
        <v>7</v>
      </c>
      <c r="C9015" s="1">
        <v>44329.652361965811</v>
      </c>
    </row>
    <row r="9016" spans="1:3" x14ac:dyDescent="0.2">
      <c r="A9016">
        <v>222391</v>
      </c>
      <c r="B9016" t="s">
        <v>12</v>
      </c>
      <c r="C9016" s="1">
        <v>44329.640391809124</v>
      </c>
    </row>
    <row r="9017" spans="1:3" x14ac:dyDescent="0.2">
      <c r="A9017">
        <v>5879</v>
      </c>
      <c r="B9017" t="s">
        <v>9</v>
      </c>
      <c r="C9017" s="1">
        <v>44329.633329309116</v>
      </c>
    </row>
    <row r="9018" spans="1:3" x14ac:dyDescent="0.2">
      <c r="A9018">
        <v>40402</v>
      </c>
      <c r="B9018" t="s">
        <v>8</v>
      </c>
      <c r="C9018" s="1">
        <v>44329.610708262109</v>
      </c>
    </row>
    <row r="9019" spans="1:3" x14ac:dyDescent="0.2">
      <c r="A9019">
        <v>323325</v>
      </c>
      <c r="B9019" t="s">
        <v>11</v>
      </c>
      <c r="C9019" s="1">
        <v>44329.571581374643</v>
      </c>
    </row>
    <row r="9020" spans="1:3" x14ac:dyDescent="0.2">
      <c r="A9020">
        <v>330255</v>
      </c>
      <c r="B9020" t="s">
        <v>8</v>
      </c>
      <c r="C9020" s="1">
        <v>44329.566182763534</v>
      </c>
    </row>
    <row r="9021" spans="1:3" x14ac:dyDescent="0.2">
      <c r="A9021">
        <v>167678</v>
      </c>
      <c r="B9021" t="s">
        <v>7</v>
      </c>
      <c r="C9021" s="1">
        <v>44329.535608226499</v>
      </c>
    </row>
    <row r="9022" spans="1:3" x14ac:dyDescent="0.2">
      <c r="A9022">
        <v>277931</v>
      </c>
      <c r="B9022" t="s">
        <v>22</v>
      </c>
      <c r="C9022" s="1">
        <v>44329.52607464388</v>
      </c>
    </row>
    <row r="9023" spans="1:3" x14ac:dyDescent="0.2">
      <c r="A9023">
        <v>64153</v>
      </c>
      <c r="B9023" t="s">
        <v>6</v>
      </c>
      <c r="C9023" s="1">
        <v>44329.515258938751</v>
      </c>
    </row>
    <row r="9024" spans="1:3" x14ac:dyDescent="0.2">
      <c r="A9024">
        <v>227843</v>
      </c>
      <c r="B9024" t="s">
        <v>15</v>
      </c>
      <c r="C9024" s="1">
        <v>44329.490297150995</v>
      </c>
    </row>
    <row r="9025" spans="1:3" x14ac:dyDescent="0.2">
      <c r="A9025">
        <v>169405</v>
      </c>
      <c r="B9025" t="s">
        <v>9</v>
      </c>
      <c r="C9025" s="1">
        <v>44329.456239494306</v>
      </c>
    </row>
    <row r="9026" spans="1:3" x14ac:dyDescent="0.2">
      <c r="A9026">
        <v>47416</v>
      </c>
      <c r="B9026" t="s">
        <v>8</v>
      </c>
      <c r="C9026" s="1">
        <v>44329.448480982908</v>
      </c>
    </row>
    <row r="9027" spans="1:3" x14ac:dyDescent="0.2">
      <c r="A9027">
        <v>224514</v>
      </c>
      <c r="B9027" t="s">
        <v>12</v>
      </c>
      <c r="C9027" s="1">
        <v>44329.440274679488</v>
      </c>
    </row>
    <row r="9028" spans="1:3" x14ac:dyDescent="0.2">
      <c r="A9028">
        <v>148130</v>
      </c>
      <c r="B9028" t="s">
        <v>7</v>
      </c>
      <c r="C9028" s="1">
        <v>44329.434124750718</v>
      </c>
    </row>
    <row r="9029" spans="1:3" x14ac:dyDescent="0.2">
      <c r="A9029">
        <v>142834</v>
      </c>
      <c r="B9029" t="s">
        <v>9</v>
      </c>
      <c r="C9029" s="1">
        <v>44329.418049928776</v>
      </c>
    </row>
    <row r="9030" spans="1:3" x14ac:dyDescent="0.2">
      <c r="A9030">
        <v>117800</v>
      </c>
      <c r="B9030" t="s">
        <v>7</v>
      </c>
      <c r="C9030" s="1">
        <v>44329.332742556981</v>
      </c>
    </row>
    <row r="9031" spans="1:3" x14ac:dyDescent="0.2">
      <c r="A9031">
        <v>197497</v>
      </c>
      <c r="B9031" t="s">
        <v>7</v>
      </c>
      <c r="C9031" s="1">
        <v>44329.321249430199</v>
      </c>
    </row>
    <row r="9032" spans="1:3" x14ac:dyDescent="0.2">
      <c r="A9032">
        <v>9756</v>
      </c>
      <c r="B9032" t="s">
        <v>13</v>
      </c>
      <c r="C9032" s="1">
        <v>44329.31739504986</v>
      </c>
    </row>
    <row r="9033" spans="1:3" x14ac:dyDescent="0.2">
      <c r="A9033">
        <v>319469</v>
      </c>
      <c r="B9033" t="s">
        <v>6</v>
      </c>
      <c r="C9033" s="1">
        <v>44329.307268696582</v>
      </c>
    </row>
    <row r="9034" spans="1:3" x14ac:dyDescent="0.2">
      <c r="A9034">
        <v>272981</v>
      </c>
      <c r="B9034" t="s">
        <v>9</v>
      </c>
      <c r="C9034" s="1">
        <v>44329.306236004275</v>
      </c>
    </row>
    <row r="9035" spans="1:3" x14ac:dyDescent="0.2">
      <c r="A9035">
        <v>164680</v>
      </c>
      <c r="B9035" t="s">
        <v>13</v>
      </c>
      <c r="C9035" s="1">
        <v>44329.290138034194</v>
      </c>
    </row>
    <row r="9036" spans="1:3" x14ac:dyDescent="0.2">
      <c r="A9036">
        <v>297071</v>
      </c>
      <c r="B9036" t="s">
        <v>9</v>
      </c>
      <c r="C9036" s="1">
        <v>44329.281531445871</v>
      </c>
    </row>
    <row r="9037" spans="1:3" x14ac:dyDescent="0.2">
      <c r="A9037">
        <v>51861</v>
      </c>
      <c r="B9037" t="s">
        <v>8</v>
      </c>
      <c r="C9037" s="1">
        <v>44329.263501103997</v>
      </c>
    </row>
    <row r="9038" spans="1:3" x14ac:dyDescent="0.2">
      <c r="A9038">
        <v>186306</v>
      </c>
      <c r="B9038" t="s">
        <v>7</v>
      </c>
      <c r="C9038" s="1">
        <v>44329.241000000002</v>
      </c>
    </row>
    <row r="9039" spans="1:3" x14ac:dyDescent="0.2">
      <c r="A9039">
        <v>335878</v>
      </c>
      <c r="B9039" t="s">
        <v>8</v>
      </c>
      <c r="C9039" s="1">
        <v>44329.209331908831</v>
      </c>
    </row>
    <row r="9040" spans="1:3" x14ac:dyDescent="0.2">
      <c r="A9040">
        <v>168535</v>
      </c>
      <c r="B9040" t="s">
        <v>12</v>
      </c>
      <c r="C9040" s="1">
        <v>44329.206354059825</v>
      </c>
    </row>
    <row r="9041" spans="1:3" x14ac:dyDescent="0.2">
      <c r="A9041">
        <v>334108</v>
      </c>
      <c r="B9041" t="s">
        <v>8</v>
      </c>
      <c r="C9041" s="1">
        <v>44329.182184864672</v>
      </c>
    </row>
    <row r="9042" spans="1:3" x14ac:dyDescent="0.2">
      <c r="A9042">
        <v>113314</v>
      </c>
      <c r="B9042" t="s">
        <v>13</v>
      </c>
      <c r="C9042" s="1">
        <v>44329.179041096868</v>
      </c>
    </row>
    <row r="9043" spans="1:3" x14ac:dyDescent="0.2">
      <c r="A9043">
        <v>2377</v>
      </c>
      <c r="B9043" t="s">
        <v>8</v>
      </c>
      <c r="C9043" s="1">
        <v>44329.159070085472</v>
      </c>
    </row>
    <row r="9044" spans="1:3" x14ac:dyDescent="0.2">
      <c r="A9044">
        <v>28876</v>
      </c>
      <c r="B9044" t="s">
        <v>9</v>
      </c>
      <c r="C9044" s="1">
        <v>44329.138989707979</v>
      </c>
    </row>
    <row r="9045" spans="1:3" x14ac:dyDescent="0.2">
      <c r="A9045">
        <v>296344</v>
      </c>
      <c r="B9045" t="s">
        <v>8</v>
      </c>
      <c r="C9045" s="1">
        <v>44329.131885719376</v>
      </c>
    </row>
    <row r="9046" spans="1:3" x14ac:dyDescent="0.2">
      <c r="A9046">
        <v>163796</v>
      </c>
      <c r="B9046" t="s">
        <v>9</v>
      </c>
      <c r="C9046" s="1">
        <v>44329.08805754986</v>
      </c>
    </row>
    <row r="9047" spans="1:3" x14ac:dyDescent="0.2">
      <c r="A9047">
        <v>123129</v>
      </c>
      <c r="B9047" t="s">
        <v>6</v>
      </c>
      <c r="C9047" s="1">
        <v>44329.072779807691</v>
      </c>
    </row>
    <row r="9048" spans="1:3" x14ac:dyDescent="0.2">
      <c r="A9048">
        <v>221248</v>
      </c>
      <c r="B9048" t="s">
        <v>8</v>
      </c>
      <c r="C9048" s="1">
        <v>44329.055779487178</v>
      </c>
    </row>
    <row r="9049" spans="1:3" x14ac:dyDescent="0.2">
      <c r="A9049">
        <v>199457</v>
      </c>
      <c r="B9049" t="s">
        <v>7</v>
      </c>
      <c r="C9049" s="1">
        <v>44329.053231588317</v>
      </c>
    </row>
    <row r="9050" spans="1:3" x14ac:dyDescent="0.2">
      <c r="A9050">
        <v>226201</v>
      </c>
      <c r="B9050" t="s">
        <v>6</v>
      </c>
      <c r="C9050" s="1">
        <v>44329.048418696584</v>
      </c>
    </row>
    <row r="9051" spans="1:3" x14ac:dyDescent="0.2">
      <c r="A9051">
        <v>54398</v>
      </c>
      <c r="B9051" t="s">
        <v>8</v>
      </c>
      <c r="C9051" s="1">
        <v>44329.022660754985</v>
      </c>
    </row>
    <row r="9052" spans="1:3" x14ac:dyDescent="0.2">
      <c r="A9052">
        <v>305112</v>
      </c>
      <c r="B9052" t="s">
        <v>6</v>
      </c>
      <c r="C9052" s="1">
        <v>44328.950504237895</v>
      </c>
    </row>
    <row r="9053" spans="1:3" x14ac:dyDescent="0.2">
      <c r="A9053">
        <v>285652</v>
      </c>
      <c r="B9053" t="s">
        <v>25</v>
      </c>
      <c r="C9053" s="1">
        <v>44328.9422304131</v>
      </c>
    </row>
    <row r="9054" spans="1:3" x14ac:dyDescent="0.2">
      <c r="A9054">
        <v>67552</v>
      </c>
      <c r="B9054" t="s">
        <v>9</v>
      </c>
      <c r="C9054" s="1">
        <v>44328.914150641031</v>
      </c>
    </row>
    <row r="9055" spans="1:3" x14ac:dyDescent="0.2">
      <c r="A9055">
        <v>30835</v>
      </c>
      <c r="B9055" t="s">
        <v>6</v>
      </c>
      <c r="C9055" s="1">
        <v>44328.903224715104</v>
      </c>
    </row>
    <row r="9056" spans="1:3" x14ac:dyDescent="0.2">
      <c r="A9056">
        <v>16816</v>
      </c>
      <c r="B9056" t="s">
        <v>7</v>
      </c>
      <c r="C9056" s="1">
        <v>44328.896252706552</v>
      </c>
    </row>
    <row r="9057" spans="1:3" x14ac:dyDescent="0.2">
      <c r="A9057">
        <v>83545</v>
      </c>
      <c r="B9057" t="s">
        <v>8</v>
      </c>
      <c r="C9057" s="1">
        <v>44328.890619159545</v>
      </c>
    </row>
    <row r="9058" spans="1:3" x14ac:dyDescent="0.2">
      <c r="A9058">
        <v>178412</v>
      </c>
      <c r="B9058" t="s">
        <v>14</v>
      </c>
      <c r="C9058" s="1">
        <v>44328.888153596861</v>
      </c>
    </row>
    <row r="9059" spans="1:3" x14ac:dyDescent="0.2">
      <c r="A9059">
        <v>119898</v>
      </c>
      <c r="B9059" t="s">
        <v>8</v>
      </c>
      <c r="C9059" s="1">
        <v>44328.878145762108</v>
      </c>
    </row>
    <row r="9060" spans="1:3" x14ac:dyDescent="0.2">
      <c r="A9060">
        <v>48277</v>
      </c>
      <c r="B9060" t="s">
        <v>7</v>
      </c>
      <c r="C9060" s="1">
        <v>44328.873771225073</v>
      </c>
    </row>
    <row r="9061" spans="1:3" x14ac:dyDescent="0.2">
      <c r="A9061">
        <v>97950</v>
      </c>
      <c r="B9061" t="s">
        <v>7</v>
      </c>
      <c r="C9061" s="1">
        <v>44328.864659650993</v>
      </c>
    </row>
    <row r="9062" spans="1:3" x14ac:dyDescent="0.2">
      <c r="A9062">
        <v>343141</v>
      </c>
      <c r="B9062" t="s">
        <v>6</v>
      </c>
      <c r="C9062" s="1">
        <v>44328.851582264957</v>
      </c>
    </row>
    <row r="9063" spans="1:3" x14ac:dyDescent="0.2">
      <c r="A9063">
        <v>271282</v>
      </c>
      <c r="B9063" t="s">
        <v>6</v>
      </c>
      <c r="C9063" s="1">
        <v>44328.836412428769</v>
      </c>
    </row>
    <row r="9064" spans="1:3" x14ac:dyDescent="0.2">
      <c r="A9064">
        <v>17935</v>
      </c>
      <c r="B9064" t="s">
        <v>6</v>
      </c>
      <c r="C9064" s="1">
        <v>44328.834509793451</v>
      </c>
    </row>
    <row r="9065" spans="1:3" x14ac:dyDescent="0.2">
      <c r="A9065">
        <v>56434</v>
      </c>
      <c r="B9065" t="s">
        <v>8</v>
      </c>
      <c r="C9065" s="1">
        <v>44328.813623753565</v>
      </c>
    </row>
    <row r="9066" spans="1:3" x14ac:dyDescent="0.2">
      <c r="A9066">
        <v>266003</v>
      </c>
      <c r="B9066" t="s">
        <v>8</v>
      </c>
      <c r="C9066" s="1">
        <v>44328.799413817665</v>
      </c>
    </row>
    <row r="9067" spans="1:3" x14ac:dyDescent="0.2">
      <c r="A9067">
        <v>36919</v>
      </c>
      <c r="B9067" t="s">
        <v>11</v>
      </c>
      <c r="C9067" s="1">
        <v>44328.761099715099</v>
      </c>
    </row>
    <row r="9068" spans="1:3" x14ac:dyDescent="0.2">
      <c r="A9068">
        <v>242942</v>
      </c>
      <c r="B9068" t="s">
        <v>12</v>
      </c>
      <c r="C9068" s="1">
        <v>44328.736516310542</v>
      </c>
    </row>
    <row r="9069" spans="1:3" x14ac:dyDescent="0.2">
      <c r="A9069">
        <v>314894</v>
      </c>
      <c r="B9069" t="s">
        <v>8</v>
      </c>
      <c r="C9069" s="1">
        <v>44328.725952777771</v>
      </c>
    </row>
    <row r="9070" spans="1:3" x14ac:dyDescent="0.2">
      <c r="A9070">
        <v>76505</v>
      </c>
      <c r="B9070" t="s">
        <v>8</v>
      </c>
      <c r="C9070" s="1">
        <v>44328.720999999998</v>
      </c>
    </row>
    <row r="9071" spans="1:3" x14ac:dyDescent="0.2">
      <c r="A9071">
        <v>80139</v>
      </c>
      <c r="B9071" t="s">
        <v>7</v>
      </c>
      <c r="C9071" s="1">
        <v>44328.662725854701</v>
      </c>
    </row>
    <row r="9072" spans="1:3" x14ac:dyDescent="0.2">
      <c r="A9072">
        <v>323077</v>
      </c>
      <c r="B9072" t="s">
        <v>8</v>
      </c>
      <c r="C9072" s="1">
        <v>44328.607954095438</v>
      </c>
    </row>
    <row r="9073" spans="1:3" x14ac:dyDescent="0.2">
      <c r="A9073">
        <v>151089</v>
      </c>
      <c r="B9073" t="s">
        <v>13</v>
      </c>
      <c r="C9073" s="1">
        <v>44328.606019159546</v>
      </c>
    </row>
    <row r="9074" spans="1:3" x14ac:dyDescent="0.2">
      <c r="A9074">
        <v>209082</v>
      </c>
      <c r="B9074" t="s">
        <v>18</v>
      </c>
      <c r="C9074" s="1">
        <v>44328.603161538464</v>
      </c>
    </row>
    <row r="9075" spans="1:3" x14ac:dyDescent="0.2">
      <c r="A9075">
        <v>22423</v>
      </c>
      <c r="B9075" t="s">
        <v>8</v>
      </c>
      <c r="C9075" s="1">
        <v>44328.578667521368</v>
      </c>
    </row>
    <row r="9076" spans="1:3" x14ac:dyDescent="0.2">
      <c r="A9076">
        <v>260295</v>
      </c>
      <c r="B9076" t="s">
        <v>7</v>
      </c>
      <c r="C9076" s="1">
        <v>44328.547759259265</v>
      </c>
    </row>
    <row r="9077" spans="1:3" x14ac:dyDescent="0.2">
      <c r="A9077">
        <v>98351</v>
      </c>
      <c r="B9077" t="s">
        <v>7</v>
      </c>
      <c r="C9077" s="1">
        <v>44328.545391132473</v>
      </c>
    </row>
    <row r="9078" spans="1:3" x14ac:dyDescent="0.2">
      <c r="A9078">
        <v>28830</v>
      </c>
      <c r="B9078" t="s">
        <v>21</v>
      </c>
      <c r="C9078" s="1">
        <v>44328.535718696578</v>
      </c>
    </row>
    <row r="9079" spans="1:3" x14ac:dyDescent="0.2">
      <c r="A9079">
        <v>330392</v>
      </c>
      <c r="B9079" t="s">
        <v>12</v>
      </c>
      <c r="C9079" s="1">
        <v>44328.53068632479</v>
      </c>
    </row>
    <row r="9080" spans="1:3" x14ac:dyDescent="0.2">
      <c r="A9080">
        <v>327312</v>
      </c>
      <c r="B9080" t="s">
        <v>9</v>
      </c>
      <c r="C9080" s="1">
        <v>44328.526063283476</v>
      </c>
    </row>
    <row r="9081" spans="1:3" x14ac:dyDescent="0.2">
      <c r="A9081">
        <v>217570</v>
      </c>
      <c r="B9081" t="s">
        <v>7</v>
      </c>
      <c r="C9081" s="1">
        <v>44328.522909935898</v>
      </c>
    </row>
    <row r="9082" spans="1:3" x14ac:dyDescent="0.2">
      <c r="A9082">
        <v>149647</v>
      </c>
      <c r="B9082" t="s">
        <v>22</v>
      </c>
      <c r="C9082" s="1">
        <v>44328.513654059832</v>
      </c>
    </row>
    <row r="9083" spans="1:3" x14ac:dyDescent="0.2">
      <c r="A9083">
        <v>347989</v>
      </c>
      <c r="B9083" t="s">
        <v>9</v>
      </c>
      <c r="C9083" s="1">
        <v>44328.478000000003</v>
      </c>
    </row>
    <row r="9084" spans="1:3" x14ac:dyDescent="0.2">
      <c r="A9084">
        <v>224662</v>
      </c>
      <c r="B9084" t="s">
        <v>6</v>
      </c>
      <c r="C9084" s="1">
        <v>44328.474088390314</v>
      </c>
    </row>
    <row r="9085" spans="1:3" x14ac:dyDescent="0.2">
      <c r="A9085">
        <v>5901</v>
      </c>
      <c r="B9085" t="s">
        <v>8</v>
      </c>
      <c r="C9085" s="1">
        <v>44328.463687179486</v>
      </c>
    </row>
    <row r="9086" spans="1:3" x14ac:dyDescent="0.2">
      <c r="A9086">
        <v>95587</v>
      </c>
      <c r="B9086" t="s">
        <v>7</v>
      </c>
      <c r="C9086" s="1">
        <v>44328.44573376068</v>
      </c>
    </row>
    <row r="9087" spans="1:3" x14ac:dyDescent="0.2">
      <c r="A9087">
        <v>115465</v>
      </c>
      <c r="B9087" t="s">
        <v>16</v>
      </c>
      <c r="C9087" s="1">
        <v>44328.429276317664</v>
      </c>
    </row>
    <row r="9088" spans="1:3" x14ac:dyDescent="0.2">
      <c r="A9088">
        <v>126593</v>
      </c>
      <c r="B9088" t="s">
        <v>8</v>
      </c>
      <c r="C9088" s="1">
        <v>44328.376097435896</v>
      </c>
    </row>
    <row r="9089" spans="1:3" x14ac:dyDescent="0.2">
      <c r="A9089">
        <v>244588</v>
      </c>
      <c r="B9089" t="s">
        <v>8</v>
      </c>
      <c r="C9089" s="1">
        <v>44328.358165349004</v>
      </c>
    </row>
    <row r="9090" spans="1:3" x14ac:dyDescent="0.2">
      <c r="A9090">
        <v>187914</v>
      </c>
      <c r="B9090" t="s">
        <v>10</v>
      </c>
      <c r="C9090" s="1">
        <v>44328.318535576924</v>
      </c>
    </row>
    <row r="9091" spans="1:3" x14ac:dyDescent="0.2">
      <c r="A9091">
        <v>97516</v>
      </c>
      <c r="B9091" t="s">
        <v>6</v>
      </c>
      <c r="C9091" s="1">
        <v>44328.297267556976</v>
      </c>
    </row>
    <row r="9092" spans="1:3" x14ac:dyDescent="0.2">
      <c r="A9092">
        <v>66235</v>
      </c>
      <c r="B9092" t="s">
        <v>7</v>
      </c>
      <c r="C9092" s="1">
        <v>44328.292999999998</v>
      </c>
    </row>
    <row r="9093" spans="1:3" x14ac:dyDescent="0.2">
      <c r="A9093">
        <v>33839</v>
      </c>
      <c r="B9093" t="s">
        <v>8</v>
      </c>
      <c r="C9093" s="1">
        <v>44328.224999999999</v>
      </c>
    </row>
    <row r="9094" spans="1:3" x14ac:dyDescent="0.2">
      <c r="A9094">
        <v>158228</v>
      </c>
      <c r="B9094" t="s">
        <v>8</v>
      </c>
      <c r="C9094" s="1">
        <v>44328.217011752138</v>
      </c>
    </row>
    <row r="9095" spans="1:3" x14ac:dyDescent="0.2">
      <c r="A9095">
        <v>268979</v>
      </c>
      <c r="B9095" t="s">
        <v>8</v>
      </c>
      <c r="C9095" s="1">
        <v>44328.209093019941</v>
      </c>
    </row>
    <row r="9096" spans="1:3" x14ac:dyDescent="0.2">
      <c r="A9096">
        <v>326217</v>
      </c>
      <c r="B9096" t="s">
        <v>9</v>
      </c>
      <c r="C9096" s="1">
        <v>44328.193629807698</v>
      </c>
    </row>
    <row r="9097" spans="1:3" x14ac:dyDescent="0.2">
      <c r="A9097">
        <v>177902</v>
      </c>
      <c r="B9097" t="s">
        <v>7</v>
      </c>
      <c r="C9097" s="1">
        <v>44328.180654807693</v>
      </c>
    </row>
    <row r="9098" spans="1:3" x14ac:dyDescent="0.2">
      <c r="A9098">
        <v>98436</v>
      </c>
      <c r="B9098" t="s">
        <v>8</v>
      </c>
      <c r="C9098" s="1">
        <v>44328.161059223647</v>
      </c>
    </row>
    <row r="9099" spans="1:3" x14ac:dyDescent="0.2">
      <c r="A9099">
        <v>243431</v>
      </c>
      <c r="B9099" t="s">
        <v>8</v>
      </c>
      <c r="C9099" s="1">
        <v>44328.14</v>
      </c>
    </row>
    <row r="9100" spans="1:3" x14ac:dyDescent="0.2">
      <c r="A9100">
        <v>50299</v>
      </c>
      <c r="B9100" t="s">
        <v>9</v>
      </c>
      <c r="C9100" s="1">
        <v>44328.094566631051</v>
      </c>
    </row>
    <row r="9101" spans="1:3" x14ac:dyDescent="0.2">
      <c r="A9101">
        <v>213184</v>
      </c>
      <c r="B9101" t="s">
        <v>8</v>
      </c>
      <c r="C9101" s="1">
        <v>44328.08552656696</v>
      </c>
    </row>
    <row r="9102" spans="1:3" x14ac:dyDescent="0.2">
      <c r="A9102">
        <v>117640</v>
      </c>
      <c r="B9102" t="s">
        <v>13</v>
      </c>
      <c r="C9102" s="1">
        <v>44328.079867556982</v>
      </c>
    </row>
    <row r="9103" spans="1:3" x14ac:dyDescent="0.2">
      <c r="A9103">
        <v>28378</v>
      </c>
      <c r="B9103" t="s">
        <v>8</v>
      </c>
      <c r="C9103" s="1">
        <v>44328.071104273506</v>
      </c>
    </row>
    <row r="9104" spans="1:3" x14ac:dyDescent="0.2">
      <c r="A9104">
        <v>330950</v>
      </c>
      <c r="B9104" t="s">
        <v>8</v>
      </c>
      <c r="C9104" s="1">
        <v>44328.065945085473</v>
      </c>
    </row>
    <row r="9105" spans="1:3" x14ac:dyDescent="0.2">
      <c r="A9105">
        <v>184877</v>
      </c>
      <c r="B9105" t="s">
        <v>9</v>
      </c>
      <c r="C9105" s="1">
        <v>44328.059000000001</v>
      </c>
    </row>
    <row r="9106" spans="1:3" x14ac:dyDescent="0.2">
      <c r="A9106">
        <v>307487</v>
      </c>
      <c r="B9106" t="s">
        <v>8</v>
      </c>
      <c r="C9106" s="1">
        <v>44328.044883048438</v>
      </c>
    </row>
    <row r="9107" spans="1:3" x14ac:dyDescent="0.2">
      <c r="A9107">
        <v>338889</v>
      </c>
      <c r="B9107" t="s">
        <v>8</v>
      </c>
      <c r="C9107" s="1">
        <v>44328.020774252138</v>
      </c>
    </row>
    <row r="9108" spans="1:3" x14ac:dyDescent="0.2">
      <c r="A9108">
        <v>177482</v>
      </c>
      <c r="B9108" t="s">
        <v>7</v>
      </c>
      <c r="C9108" s="1">
        <v>44328.011546474365</v>
      </c>
    </row>
    <row r="9109" spans="1:3" x14ac:dyDescent="0.2">
      <c r="A9109">
        <v>198950</v>
      </c>
      <c r="B9109" t="s">
        <v>6</v>
      </c>
      <c r="C9109" s="1">
        <v>44327.998226566953</v>
      </c>
    </row>
    <row r="9110" spans="1:3" x14ac:dyDescent="0.2">
      <c r="A9110">
        <v>88013</v>
      </c>
      <c r="B9110" t="s">
        <v>7</v>
      </c>
      <c r="C9110" s="1">
        <v>44327.980204736472</v>
      </c>
    </row>
    <row r="9111" spans="1:3" x14ac:dyDescent="0.2">
      <c r="A9111">
        <v>113278</v>
      </c>
      <c r="B9111" t="s">
        <v>8</v>
      </c>
      <c r="C9111" s="1">
        <v>44327.945612215102</v>
      </c>
    </row>
    <row r="9112" spans="1:3" x14ac:dyDescent="0.2">
      <c r="A9112">
        <v>283317</v>
      </c>
      <c r="B9112" t="s">
        <v>8</v>
      </c>
      <c r="C9112" s="1">
        <v>44327.920919159544</v>
      </c>
    </row>
    <row r="9113" spans="1:3" x14ac:dyDescent="0.2">
      <c r="A9113">
        <v>112112</v>
      </c>
      <c r="B9113" t="s">
        <v>7</v>
      </c>
      <c r="C9113" s="1">
        <v>44327.904364992879</v>
      </c>
    </row>
    <row r="9114" spans="1:3" x14ac:dyDescent="0.2">
      <c r="A9114">
        <v>138234</v>
      </c>
      <c r="B9114" t="s">
        <v>8</v>
      </c>
      <c r="C9114" s="1">
        <v>44327.878456410261</v>
      </c>
    </row>
    <row r="9115" spans="1:3" x14ac:dyDescent="0.2">
      <c r="A9115">
        <v>255324</v>
      </c>
      <c r="B9115" t="s">
        <v>9</v>
      </c>
      <c r="C9115" s="1">
        <v>44327.858656089746</v>
      </c>
    </row>
    <row r="9116" spans="1:3" x14ac:dyDescent="0.2">
      <c r="A9116">
        <v>2456</v>
      </c>
      <c r="B9116" t="s">
        <v>8</v>
      </c>
      <c r="C9116" s="1">
        <v>44327.857796225064</v>
      </c>
    </row>
    <row r="9117" spans="1:3" x14ac:dyDescent="0.2">
      <c r="A9117">
        <v>280441</v>
      </c>
      <c r="B9117" t="s">
        <v>12</v>
      </c>
      <c r="C9117" s="1">
        <v>44327.847059900283</v>
      </c>
    </row>
    <row r="9118" spans="1:3" x14ac:dyDescent="0.2">
      <c r="A9118">
        <v>218556</v>
      </c>
      <c r="B9118" t="s">
        <v>9</v>
      </c>
      <c r="C9118" s="1">
        <v>44327.844394551284</v>
      </c>
    </row>
    <row r="9119" spans="1:3" x14ac:dyDescent="0.2">
      <c r="A9119">
        <v>214389</v>
      </c>
      <c r="B9119" t="s">
        <v>7</v>
      </c>
      <c r="C9119" s="1">
        <v>44327.844349928775</v>
      </c>
    </row>
    <row r="9120" spans="1:3" x14ac:dyDescent="0.2">
      <c r="A9120">
        <v>277473</v>
      </c>
      <c r="B9120" t="s">
        <v>9</v>
      </c>
      <c r="C9120" s="1">
        <v>44327.838438141029</v>
      </c>
    </row>
    <row r="9121" spans="1:3" x14ac:dyDescent="0.2">
      <c r="A9121">
        <v>42190</v>
      </c>
      <c r="B9121" t="s">
        <v>13</v>
      </c>
      <c r="C9121" s="1">
        <v>44327.809143019942</v>
      </c>
    </row>
    <row r="9122" spans="1:3" x14ac:dyDescent="0.2">
      <c r="A9122">
        <v>79952</v>
      </c>
      <c r="B9122" t="s">
        <v>27</v>
      </c>
      <c r="C9122" s="1">
        <v>44327.807589992881</v>
      </c>
    </row>
    <row r="9123" spans="1:3" x14ac:dyDescent="0.2">
      <c r="A9123">
        <v>211151</v>
      </c>
      <c r="B9123" t="s">
        <v>8</v>
      </c>
      <c r="C9123" s="1">
        <v>44327.754736396004</v>
      </c>
    </row>
    <row r="9124" spans="1:3" x14ac:dyDescent="0.2">
      <c r="A9124">
        <v>144809</v>
      </c>
      <c r="B9124" t="s">
        <v>8</v>
      </c>
      <c r="C9124" s="1">
        <v>44327.748701317658</v>
      </c>
    </row>
    <row r="9125" spans="1:3" x14ac:dyDescent="0.2">
      <c r="A9125">
        <v>273630</v>
      </c>
      <c r="B9125" t="s">
        <v>12</v>
      </c>
      <c r="C9125" s="1">
        <v>44327.720655484329</v>
      </c>
    </row>
    <row r="9126" spans="1:3" x14ac:dyDescent="0.2">
      <c r="A9126">
        <v>98759</v>
      </c>
      <c r="B9126" t="s">
        <v>7</v>
      </c>
      <c r="C9126" s="1">
        <v>44327.699000000001</v>
      </c>
    </row>
    <row r="9127" spans="1:3" x14ac:dyDescent="0.2">
      <c r="A9127">
        <v>307712</v>
      </c>
      <c r="B9127" t="s">
        <v>21</v>
      </c>
      <c r="C9127" s="1">
        <v>44327.666423112532</v>
      </c>
    </row>
    <row r="9128" spans="1:3" x14ac:dyDescent="0.2">
      <c r="A9128">
        <v>135303</v>
      </c>
      <c r="B9128" t="s">
        <v>14</v>
      </c>
      <c r="C9128" s="1">
        <v>44327.649792022792</v>
      </c>
    </row>
    <row r="9129" spans="1:3" x14ac:dyDescent="0.2">
      <c r="A9129">
        <v>285176</v>
      </c>
      <c r="B9129" t="s">
        <v>7</v>
      </c>
      <c r="C9129" s="1">
        <v>44327.643118198008</v>
      </c>
    </row>
    <row r="9130" spans="1:3" x14ac:dyDescent="0.2">
      <c r="A9130">
        <v>270482</v>
      </c>
      <c r="B9130" t="s">
        <v>8</v>
      </c>
      <c r="C9130" s="1">
        <v>44327.636379237891</v>
      </c>
    </row>
    <row r="9131" spans="1:3" x14ac:dyDescent="0.2">
      <c r="A9131">
        <v>312803</v>
      </c>
      <c r="B9131" t="s">
        <v>8</v>
      </c>
      <c r="C9131" s="1">
        <v>44327.633000000002</v>
      </c>
    </row>
    <row r="9132" spans="1:3" x14ac:dyDescent="0.2">
      <c r="A9132">
        <v>64132</v>
      </c>
      <c r="B9132" t="s">
        <v>13</v>
      </c>
      <c r="C9132" s="1">
        <v>44327.617744836185</v>
      </c>
    </row>
    <row r="9133" spans="1:3" x14ac:dyDescent="0.2">
      <c r="A9133">
        <v>103613</v>
      </c>
      <c r="B9133" t="s">
        <v>6</v>
      </c>
      <c r="C9133" s="1">
        <v>44327.60175014245</v>
      </c>
    </row>
    <row r="9134" spans="1:3" x14ac:dyDescent="0.2">
      <c r="A9134">
        <v>14626</v>
      </c>
      <c r="B9134" t="s">
        <v>8</v>
      </c>
      <c r="C9134" s="1">
        <v>44327.585985327634</v>
      </c>
    </row>
    <row r="9135" spans="1:3" x14ac:dyDescent="0.2">
      <c r="A9135">
        <v>183025</v>
      </c>
      <c r="B9135" t="s">
        <v>7</v>
      </c>
      <c r="C9135" s="1">
        <v>44327.568778846158</v>
      </c>
    </row>
    <row r="9136" spans="1:3" x14ac:dyDescent="0.2">
      <c r="A9136">
        <v>182055</v>
      </c>
      <c r="B9136" t="s">
        <v>8</v>
      </c>
      <c r="C9136" s="1">
        <v>44327.547371972934</v>
      </c>
    </row>
    <row r="9137" spans="1:3" x14ac:dyDescent="0.2">
      <c r="A9137">
        <v>105962</v>
      </c>
      <c r="B9137" t="s">
        <v>8</v>
      </c>
      <c r="C9137" s="1">
        <v>44327.546000000002</v>
      </c>
    </row>
    <row r="9138" spans="1:3" x14ac:dyDescent="0.2">
      <c r="A9138">
        <v>127081</v>
      </c>
      <c r="B9138" t="s">
        <v>22</v>
      </c>
      <c r="C9138" s="1">
        <v>44327.54160295584</v>
      </c>
    </row>
    <row r="9139" spans="1:3" x14ac:dyDescent="0.2">
      <c r="A9139">
        <v>146075</v>
      </c>
      <c r="B9139" t="s">
        <v>9</v>
      </c>
      <c r="C9139" s="1">
        <v>44327.530591809125</v>
      </c>
    </row>
    <row r="9140" spans="1:3" x14ac:dyDescent="0.2">
      <c r="A9140">
        <v>42480</v>
      </c>
      <c r="B9140" t="s">
        <v>9</v>
      </c>
      <c r="C9140" s="1">
        <v>44327.525306232201</v>
      </c>
    </row>
    <row r="9141" spans="1:3" x14ac:dyDescent="0.2">
      <c r="A9141">
        <v>256483</v>
      </c>
      <c r="B9141" t="s">
        <v>6</v>
      </c>
      <c r="C9141" s="1">
        <v>44327.524509401708</v>
      </c>
    </row>
    <row r="9142" spans="1:3" x14ac:dyDescent="0.2">
      <c r="A9142">
        <v>92223</v>
      </c>
      <c r="B9142" t="s">
        <v>7</v>
      </c>
      <c r="C9142" s="1">
        <v>44327.518189351853</v>
      </c>
    </row>
    <row r="9143" spans="1:3" x14ac:dyDescent="0.2">
      <c r="A9143">
        <v>7050</v>
      </c>
      <c r="B9143" t="s">
        <v>17</v>
      </c>
      <c r="C9143" s="1">
        <v>44327.511126958692</v>
      </c>
    </row>
    <row r="9144" spans="1:3" x14ac:dyDescent="0.2">
      <c r="A9144">
        <v>226288</v>
      </c>
      <c r="B9144" t="s">
        <v>14</v>
      </c>
      <c r="C9144" s="1">
        <v>44327.494278596867</v>
      </c>
    </row>
    <row r="9145" spans="1:3" x14ac:dyDescent="0.2">
      <c r="A9145">
        <v>83745</v>
      </c>
      <c r="B9145" t="s">
        <v>13</v>
      </c>
      <c r="C9145" s="1">
        <v>44327.466332336182</v>
      </c>
    </row>
    <row r="9146" spans="1:3" x14ac:dyDescent="0.2">
      <c r="A9146">
        <v>315123</v>
      </c>
      <c r="B9146" t="s">
        <v>9</v>
      </c>
      <c r="C9146" s="1">
        <v>44327.452738568376</v>
      </c>
    </row>
    <row r="9147" spans="1:3" x14ac:dyDescent="0.2">
      <c r="A9147">
        <v>241183</v>
      </c>
      <c r="B9147" t="s">
        <v>13</v>
      </c>
      <c r="C9147" s="1">
        <v>44327.443089957262</v>
      </c>
    </row>
    <row r="9148" spans="1:3" x14ac:dyDescent="0.2">
      <c r="A9148">
        <v>105953</v>
      </c>
      <c r="B9148" t="s">
        <v>6</v>
      </c>
      <c r="C9148" s="1">
        <v>44327.437263390311</v>
      </c>
    </row>
    <row r="9149" spans="1:3" x14ac:dyDescent="0.2">
      <c r="A9149">
        <v>116025</v>
      </c>
      <c r="B9149" t="s">
        <v>6</v>
      </c>
      <c r="C9149" s="1">
        <v>44327.415892770659</v>
      </c>
    </row>
    <row r="9150" spans="1:3" x14ac:dyDescent="0.2">
      <c r="A9150">
        <v>129356</v>
      </c>
      <c r="B9150" t="s">
        <v>6</v>
      </c>
      <c r="C9150" s="1">
        <v>44327.392534864674</v>
      </c>
    </row>
    <row r="9151" spans="1:3" x14ac:dyDescent="0.2">
      <c r="A9151">
        <v>298315</v>
      </c>
      <c r="B9151" t="s">
        <v>21</v>
      </c>
      <c r="C9151" s="1">
        <v>44327.379304344729</v>
      </c>
    </row>
    <row r="9152" spans="1:3" x14ac:dyDescent="0.2">
      <c r="A9152">
        <v>345676</v>
      </c>
      <c r="B9152" t="s">
        <v>7</v>
      </c>
      <c r="C9152" s="1">
        <v>44327.368086680915</v>
      </c>
    </row>
    <row r="9153" spans="1:3" x14ac:dyDescent="0.2">
      <c r="A9153">
        <v>345423</v>
      </c>
      <c r="B9153" t="s">
        <v>8</v>
      </c>
      <c r="C9153" s="1">
        <v>44327.354207086901</v>
      </c>
    </row>
    <row r="9154" spans="1:3" x14ac:dyDescent="0.2">
      <c r="A9154">
        <v>298597</v>
      </c>
      <c r="B9154" t="s">
        <v>19</v>
      </c>
      <c r="C9154" s="1">
        <v>44327.324085790598</v>
      </c>
    </row>
    <row r="9155" spans="1:3" x14ac:dyDescent="0.2">
      <c r="A9155">
        <v>92586</v>
      </c>
      <c r="B9155" t="s">
        <v>7</v>
      </c>
      <c r="C9155" s="1">
        <v>44327.296308760677</v>
      </c>
    </row>
    <row r="9156" spans="1:3" x14ac:dyDescent="0.2">
      <c r="A9156">
        <v>335480</v>
      </c>
      <c r="B9156" t="s">
        <v>6</v>
      </c>
      <c r="C9156" s="1">
        <v>44327.280449252139</v>
      </c>
    </row>
    <row r="9157" spans="1:3" x14ac:dyDescent="0.2">
      <c r="A9157">
        <v>7267</v>
      </c>
      <c r="B9157" t="s">
        <v>14</v>
      </c>
      <c r="C9157" s="1">
        <v>44327.279408440168</v>
      </c>
    </row>
    <row r="9158" spans="1:3" x14ac:dyDescent="0.2">
      <c r="A9158">
        <v>94995</v>
      </c>
      <c r="B9158" t="s">
        <v>8</v>
      </c>
      <c r="C9158" s="1">
        <v>44327.276721260685</v>
      </c>
    </row>
    <row r="9159" spans="1:3" x14ac:dyDescent="0.2">
      <c r="A9159">
        <v>334729</v>
      </c>
      <c r="B9159" t="s">
        <v>7</v>
      </c>
      <c r="C9159" s="1">
        <v>44327.268207834757</v>
      </c>
    </row>
    <row r="9160" spans="1:3" x14ac:dyDescent="0.2">
      <c r="A9160">
        <v>102245</v>
      </c>
      <c r="B9160" t="s">
        <v>8</v>
      </c>
      <c r="C9160" s="1">
        <v>44327.23706641738</v>
      </c>
    </row>
    <row r="9161" spans="1:3" x14ac:dyDescent="0.2">
      <c r="A9161">
        <v>203468</v>
      </c>
      <c r="B9161" t="s">
        <v>7</v>
      </c>
      <c r="C9161" s="1">
        <v>44327.232586680919</v>
      </c>
    </row>
    <row r="9162" spans="1:3" x14ac:dyDescent="0.2">
      <c r="A9162">
        <v>249870</v>
      </c>
      <c r="B9162" t="s">
        <v>8</v>
      </c>
      <c r="C9162" s="1">
        <v>44327.232391381767</v>
      </c>
    </row>
    <row r="9163" spans="1:3" x14ac:dyDescent="0.2">
      <c r="A9163">
        <v>225470</v>
      </c>
      <c r="B9163" t="s">
        <v>9</v>
      </c>
      <c r="C9163" s="1">
        <v>44327.230481695158</v>
      </c>
    </row>
    <row r="9164" spans="1:3" x14ac:dyDescent="0.2">
      <c r="A9164">
        <v>167354</v>
      </c>
      <c r="B9164" t="s">
        <v>19</v>
      </c>
      <c r="C9164" s="1">
        <v>44327.212629985755</v>
      </c>
    </row>
    <row r="9165" spans="1:3" x14ac:dyDescent="0.2">
      <c r="A9165">
        <v>280942</v>
      </c>
      <c r="B9165" t="s">
        <v>6</v>
      </c>
      <c r="C9165" s="1">
        <v>44327.179233974362</v>
      </c>
    </row>
    <row r="9166" spans="1:3" x14ac:dyDescent="0.2">
      <c r="A9166">
        <v>133209</v>
      </c>
      <c r="B9166" t="s">
        <v>8</v>
      </c>
      <c r="C9166" s="1">
        <v>44327.141987606839</v>
      </c>
    </row>
    <row r="9167" spans="1:3" x14ac:dyDescent="0.2">
      <c r="A9167">
        <v>282120</v>
      </c>
      <c r="B9167" t="s">
        <v>6</v>
      </c>
      <c r="C9167" s="1">
        <v>44327.141072649574</v>
      </c>
    </row>
    <row r="9168" spans="1:3" x14ac:dyDescent="0.2">
      <c r="A9168">
        <v>188906</v>
      </c>
      <c r="B9168" t="s">
        <v>7</v>
      </c>
      <c r="C9168" s="1">
        <v>44327.106820726498</v>
      </c>
    </row>
    <row r="9169" spans="1:3" x14ac:dyDescent="0.2">
      <c r="A9169">
        <v>82456</v>
      </c>
      <c r="B9169" t="s">
        <v>8</v>
      </c>
      <c r="C9169" s="1">
        <v>44327.104021011401</v>
      </c>
    </row>
    <row r="9170" spans="1:3" x14ac:dyDescent="0.2">
      <c r="A9170">
        <v>326577</v>
      </c>
      <c r="B9170" t="s">
        <v>6</v>
      </c>
      <c r="C9170" s="1">
        <v>44327.101621688031</v>
      </c>
    </row>
    <row r="9171" spans="1:3" x14ac:dyDescent="0.2">
      <c r="A9171">
        <v>319944</v>
      </c>
      <c r="B9171" t="s">
        <v>7</v>
      </c>
      <c r="C9171" s="1">
        <v>44327.1</v>
      </c>
    </row>
    <row r="9172" spans="1:3" x14ac:dyDescent="0.2">
      <c r="A9172">
        <v>216684</v>
      </c>
      <c r="B9172" t="s">
        <v>12</v>
      </c>
      <c r="C9172" s="1">
        <v>44327.094711324789</v>
      </c>
    </row>
    <row r="9173" spans="1:3" x14ac:dyDescent="0.2">
      <c r="A9173">
        <v>115104</v>
      </c>
      <c r="B9173" t="s">
        <v>20</v>
      </c>
      <c r="C9173" s="1">
        <v>44327.086823076927</v>
      </c>
    </row>
    <row r="9174" spans="1:3" x14ac:dyDescent="0.2">
      <c r="A9174">
        <v>97956</v>
      </c>
      <c r="B9174" t="s">
        <v>8</v>
      </c>
      <c r="C9174" s="1">
        <v>44327.053874038465</v>
      </c>
    </row>
    <row r="9175" spans="1:3" x14ac:dyDescent="0.2">
      <c r="A9175">
        <v>303928</v>
      </c>
      <c r="B9175" t="s">
        <v>8</v>
      </c>
      <c r="C9175" s="1">
        <v>44327.018890918807</v>
      </c>
    </row>
    <row r="9176" spans="1:3" x14ac:dyDescent="0.2">
      <c r="A9176">
        <v>173150</v>
      </c>
      <c r="B9176" t="s">
        <v>8</v>
      </c>
      <c r="C9176" s="1">
        <v>44327.002999999997</v>
      </c>
    </row>
    <row r="9177" spans="1:3" x14ac:dyDescent="0.2">
      <c r="A9177">
        <v>131752</v>
      </c>
      <c r="B9177" t="s">
        <v>8</v>
      </c>
      <c r="C9177" s="1">
        <v>44326.966</v>
      </c>
    </row>
    <row r="9178" spans="1:3" x14ac:dyDescent="0.2">
      <c r="A9178">
        <v>324256</v>
      </c>
      <c r="B9178" t="s">
        <v>7</v>
      </c>
      <c r="C9178" s="1">
        <v>44326.900324465809</v>
      </c>
    </row>
    <row r="9179" spans="1:3" x14ac:dyDescent="0.2">
      <c r="A9179">
        <v>120235</v>
      </c>
      <c r="B9179" t="s">
        <v>8</v>
      </c>
      <c r="C9179" s="1">
        <v>44326.887005733624</v>
      </c>
    </row>
    <row r="9180" spans="1:3" x14ac:dyDescent="0.2">
      <c r="A9180">
        <v>220210</v>
      </c>
      <c r="B9180" t="s">
        <v>8</v>
      </c>
      <c r="C9180" s="1">
        <v>44326.860064992878</v>
      </c>
    </row>
    <row r="9181" spans="1:3" x14ac:dyDescent="0.2">
      <c r="A9181">
        <v>139678</v>
      </c>
      <c r="B9181" t="s">
        <v>19</v>
      </c>
      <c r="C9181" s="1">
        <v>44326.858266773503</v>
      </c>
    </row>
    <row r="9182" spans="1:3" x14ac:dyDescent="0.2">
      <c r="A9182">
        <v>282695</v>
      </c>
      <c r="B9182" t="s">
        <v>8</v>
      </c>
      <c r="C9182" s="1">
        <v>44326.847656196587</v>
      </c>
    </row>
    <row r="9183" spans="1:3" x14ac:dyDescent="0.2">
      <c r="A9183">
        <v>241083</v>
      </c>
      <c r="B9183" t="s">
        <v>8</v>
      </c>
      <c r="C9183" s="1">
        <v>44326.832999999999</v>
      </c>
    </row>
    <row r="9184" spans="1:3" x14ac:dyDescent="0.2">
      <c r="A9184">
        <v>94604</v>
      </c>
      <c r="B9184" t="s">
        <v>7</v>
      </c>
      <c r="C9184" s="1">
        <v>44326.826822329058</v>
      </c>
    </row>
    <row r="9185" spans="1:3" x14ac:dyDescent="0.2">
      <c r="A9185">
        <v>11862</v>
      </c>
      <c r="B9185" t="s">
        <v>6</v>
      </c>
      <c r="C9185" s="1">
        <v>44326.825802706553</v>
      </c>
    </row>
    <row r="9186" spans="1:3" x14ac:dyDescent="0.2">
      <c r="A9186">
        <v>15316</v>
      </c>
      <c r="B9186" t="s">
        <v>6</v>
      </c>
      <c r="C9186" s="1">
        <v>44326.798999999999</v>
      </c>
    </row>
    <row r="9187" spans="1:3" x14ac:dyDescent="0.2">
      <c r="A9187">
        <v>117718</v>
      </c>
      <c r="B9187" t="s">
        <v>7</v>
      </c>
      <c r="C9187" s="1">
        <v>44326.780487891738</v>
      </c>
    </row>
    <row r="9188" spans="1:3" x14ac:dyDescent="0.2">
      <c r="A9188">
        <v>14067</v>
      </c>
      <c r="B9188" t="s">
        <v>23</v>
      </c>
      <c r="C9188" s="1">
        <v>44326.760382158122</v>
      </c>
    </row>
    <row r="9189" spans="1:3" x14ac:dyDescent="0.2">
      <c r="A9189">
        <v>139343</v>
      </c>
      <c r="B9189" t="s">
        <v>8</v>
      </c>
      <c r="C9189" s="1">
        <v>44326.752581232198</v>
      </c>
    </row>
    <row r="9190" spans="1:3" x14ac:dyDescent="0.2">
      <c r="A9190">
        <v>66044</v>
      </c>
      <c r="B9190" t="s">
        <v>9</v>
      </c>
      <c r="C9190" s="1">
        <v>44326.684899002845</v>
      </c>
    </row>
    <row r="9191" spans="1:3" x14ac:dyDescent="0.2">
      <c r="A9191">
        <v>199710</v>
      </c>
      <c r="B9191" t="s">
        <v>8</v>
      </c>
      <c r="C9191" s="1">
        <v>44326.660528632478</v>
      </c>
    </row>
    <row r="9192" spans="1:3" x14ac:dyDescent="0.2">
      <c r="A9192">
        <v>135047</v>
      </c>
      <c r="B9192" t="s">
        <v>8</v>
      </c>
      <c r="C9192" s="1">
        <v>44326.64328717949</v>
      </c>
    </row>
    <row r="9193" spans="1:3" x14ac:dyDescent="0.2">
      <c r="A9193">
        <v>285844</v>
      </c>
      <c r="B9193" t="s">
        <v>8</v>
      </c>
      <c r="C9193" s="1">
        <v>44326.631190242158</v>
      </c>
    </row>
    <row r="9194" spans="1:3" x14ac:dyDescent="0.2">
      <c r="A9194">
        <v>73982</v>
      </c>
      <c r="B9194" t="s">
        <v>8</v>
      </c>
      <c r="C9194" s="1">
        <v>44326.567024287753</v>
      </c>
    </row>
    <row r="9195" spans="1:3" x14ac:dyDescent="0.2">
      <c r="A9195">
        <v>86353</v>
      </c>
      <c r="B9195" t="s">
        <v>9</v>
      </c>
      <c r="C9195" s="1">
        <v>44326.560186716524</v>
      </c>
    </row>
    <row r="9196" spans="1:3" x14ac:dyDescent="0.2">
      <c r="A9196">
        <v>170767</v>
      </c>
      <c r="B9196" t="s">
        <v>9</v>
      </c>
      <c r="C9196" s="1">
        <v>44326.536753917382</v>
      </c>
    </row>
    <row r="9197" spans="1:3" x14ac:dyDescent="0.2">
      <c r="A9197">
        <v>147506</v>
      </c>
      <c r="B9197" t="s">
        <v>9</v>
      </c>
      <c r="C9197" s="1">
        <v>44326.472021047011</v>
      </c>
    </row>
    <row r="9198" spans="1:3" x14ac:dyDescent="0.2">
      <c r="A9198">
        <v>53678</v>
      </c>
      <c r="B9198" t="s">
        <v>7</v>
      </c>
      <c r="C9198" s="1">
        <v>44326.43440730057</v>
      </c>
    </row>
    <row r="9199" spans="1:3" x14ac:dyDescent="0.2">
      <c r="A9199">
        <v>289706</v>
      </c>
      <c r="B9199" t="s">
        <v>7</v>
      </c>
      <c r="C9199" s="1">
        <v>44326.414863568381</v>
      </c>
    </row>
    <row r="9200" spans="1:3" x14ac:dyDescent="0.2">
      <c r="A9200">
        <v>240136</v>
      </c>
      <c r="B9200" t="s">
        <v>6</v>
      </c>
      <c r="C9200" s="1">
        <v>44326.412661680908</v>
      </c>
    </row>
    <row r="9201" spans="1:3" x14ac:dyDescent="0.2">
      <c r="A9201">
        <v>302730</v>
      </c>
      <c r="B9201" t="s">
        <v>8</v>
      </c>
      <c r="C9201" s="1">
        <v>44326.412500356128</v>
      </c>
    </row>
    <row r="9202" spans="1:3" x14ac:dyDescent="0.2">
      <c r="A9202">
        <v>304529</v>
      </c>
      <c r="B9202" t="s">
        <v>8</v>
      </c>
      <c r="C9202" s="1">
        <v>44326.406509864675</v>
      </c>
    </row>
    <row r="9203" spans="1:3" x14ac:dyDescent="0.2">
      <c r="A9203">
        <v>19334</v>
      </c>
      <c r="B9203" t="s">
        <v>8</v>
      </c>
      <c r="C9203" s="1">
        <v>44326.402880056979</v>
      </c>
    </row>
    <row r="9204" spans="1:3" x14ac:dyDescent="0.2">
      <c r="A9204">
        <v>60595</v>
      </c>
      <c r="B9204" t="s">
        <v>7</v>
      </c>
      <c r="C9204" s="1">
        <v>44326.39476356838</v>
      </c>
    </row>
    <row r="9205" spans="1:3" x14ac:dyDescent="0.2">
      <c r="A9205">
        <v>293658</v>
      </c>
      <c r="B9205" t="s">
        <v>9</v>
      </c>
      <c r="C9205" s="1">
        <v>44326.393908760678</v>
      </c>
    </row>
    <row r="9206" spans="1:3" x14ac:dyDescent="0.2">
      <c r="A9206">
        <v>70642</v>
      </c>
      <c r="B9206" t="s">
        <v>7</v>
      </c>
      <c r="C9206" s="1">
        <v>44326.392</v>
      </c>
    </row>
    <row r="9207" spans="1:3" x14ac:dyDescent="0.2">
      <c r="A9207">
        <v>56004</v>
      </c>
      <c r="B9207" t="s">
        <v>7</v>
      </c>
      <c r="C9207" s="1">
        <v>44326.336990170937</v>
      </c>
    </row>
    <row r="9208" spans="1:3" x14ac:dyDescent="0.2">
      <c r="A9208">
        <v>18734</v>
      </c>
      <c r="B9208" t="s">
        <v>9</v>
      </c>
      <c r="C9208" s="1">
        <v>44326.32665847578</v>
      </c>
    </row>
    <row r="9209" spans="1:3" x14ac:dyDescent="0.2">
      <c r="A9209">
        <v>101540</v>
      </c>
      <c r="B9209" t="s">
        <v>6</v>
      </c>
      <c r="C9209" s="1">
        <v>44326.321029594015</v>
      </c>
    </row>
    <row r="9210" spans="1:3" x14ac:dyDescent="0.2">
      <c r="A9210">
        <v>111178</v>
      </c>
      <c r="B9210" t="s">
        <v>8</v>
      </c>
      <c r="C9210" s="1">
        <v>44326.313661039887</v>
      </c>
    </row>
    <row r="9211" spans="1:3" x14ac:dyDescent="0.2">
      <c r="A9211">
        <v>194112</v>
      </c>
      <c r="B9211" t="s">
        <v>19</v>
      </c>
      <c r="C9211" s="1">
        <v>44326.28671317664</v>
      </c>
    </row>
    <row r="9212" spans="1:3" x14ac:dyDescent="0.2">
      <c r="A9212">
        <v>145654</v>
      </c>
      <c r="B9212" t="s">
        <v>25</v>
      </c>
      <c r="C9212" s="1">
        <v>44326.234111289181</v>
      </c>
    </row>
    <row r="9213" spans="1:3" x14ac:dyDescent="0.2">
      <c r="A9213">
        <v>60220</v>
      </c>
      <c r="B9213" t="s">
        <v>8</v>
      </c>
      <c r="C9213" s="1">
        <v>44326.221192307697</v>
      </c>
    </row>
    <row r="9214" spans="1:3" x14ac:dyDescent="0.2">
      <c r="A9214">
        <v>117166</v>
      </c>
      <c r="B9214" t="s">
        <v>6</v>
      </c>
      <c r="C9214" s="1">
        <v>44326.158384437324</v>
      </c>
    </row>
    <row r="9215" spans="1:3" x14ac:dyDescent="0.2">
      <c r="A9215">
        <v>240930</v>
      </c>
      <c r="B9215" t="s">
        <v>8</v>
      </c>
      <c r="C9215" s="1">
        <v>44326.15303906695</v>
      </c>
    </row>
    <row r="9216" spans="1:3" x14ac:dyDescent="0.2">
      <c r="A9216">
        <v>136399</v>
      </c>
      <c r="B9216" t="s">
        <v>8</v>
      </c>
      <c r="C9216" s="1">
        <v>44326.114000000001</v>
      </c>
    </row>
    <row r="9217" spans="1:3" x14ac:dyDescent="0.2">
      <c r="A9217">
        <v>93352</v>
      </c>
      <c r="B9217" t="s">
        <v>7</v>
      </c>
      <c r="C9217" s="1">
        <v>44326.1092210114</v>
      </c>
    </row>
    <row r="9218" spans="1:3" x14ac:dyDescent="0.2">
      <c r="A9218">
        <v>164694</v>
      </c>
      <c r="B9218" t="s">
        <v>7</v>
      </c>
      <c r="C9218" s="1">
        <v>44326.084790847584</v>
      </c>
    </row>
    <row r="9219" spans="1:3" x14ac:dyDescent="0.2">
      <c r="A9219">
        <v>152440</v>
      </c>
      <c r="B9219" t="s">
        <v>8</v>
      </c>
      <c r="C9219" s="1">
        <v>44326.082405270659</v>
      </c>
    </row>
    <row r="9220" spans="1:3" x14ac:dyDescent="0.2">
      <c r="A9220">
        <v>335056</v>
      </c>
      <c r="B9220" t="s">
        <v>6</v>
      </c>
      <c r="C9220" s="1">
        <v>44326.068262001427</v>
      </c>
    </row>
    <row r="9221" spans="1:3" x14ac:dyDescent="0.2">
      <c r="A9221">
        <v>339721</v>
      </c>
      <c r="B9221" t="s">
        <v>7</v>
      </c>
      <c r="C9221" s="1">
        <v>44326.057158974363</v>
      </c>
    </row>
    <row r="9222" spans="1:3" x14ac:dyDescent="0.2">
      <c r="A9222">
        <v>346485</v>
      </c>
      <c r="B9222" t="s">
        <v>6</v>
      </c>
      <c r="C9222" s="1">
        <v>44326.039038141025</v>
      </c>
    </row>
    <row r="9223" spans="1:3" x14ac:dyDescent="0.2">
      <c r="A9223">
        <v>112724</v>
      </c>
      <c r="B9223" t="s">
        <v>7</v>
      </c>
      <c r="C9223" s="1">
        <v>44326.029700427353</v>
      </c>
    </row>
    <row r="9224" spans="1:3" x14ac:dyDescent="0.2">
      <c r="A9224">
        <v>17485</v>
      </c>
      <c r="B9224" t="s">
        <v>16</v>
      </c>
      <c r="C9224" s="1">
        <v>44326.020167948715</v>
      </c>
    </row>
    <row r="9225" spans="1:3" x14ac:dyDescent="0.2">
      <c r="A9225">
        <v>254408</v>
      </c>
      <c r="B9225" t="s">
        <v>7</v>
      </c>
      <c r="C9225" s="1">
        <v>44325.988697863249</v>
      </c>
    </row>
    <row r="9226" spans="1:3" x14ac:dyDescent="0.2">
      <c r="A9226">
        <v>302713</v>
      </c>
      <c r="B9226" t="s">
        <v>6</v>
      </c>
      <c r="C9226" s="1">
        <v>44325.98478767807</v>
      </c>
    </row>
    <row r="9227" spans="1:3" x14ac:dyDescent="0.2">
      <c r="A9227">
        <v>128441</v>
      </c>
      <c r="B9227" t="s">
        <v>8</v>
      </c>
      <c r="C9227" s="1">
        <v>44325.965589494299</v>
      </c>
    </row>
    <row r="9228" spans="1:3" x14ac:dyDescent="0.2">
      <c r="A9228">
        <v>216957</v>
      </c>
      <c r="B9228" t="s">
        <v>7</v>
      </c>
      <c r="C9228" s="1">
        <v>44325.964061289182</v>
      </c>
    </row>
    <row r="9229" spans="1:3" x14ac:dyDescent="0.2">
      <c r="A9229">
        <v>79466</v>
      </c>
      <c r="B9229" t="s">
        <v>8</v>
      </c>
      <c r="C9229" s="1">
        <v>44325.926600569801</v>
      </c>
    </row>
    <row r="9230" spans="1:3" x14ac:dyDescent="0.2">
      <c r="A9230">
        <v>328636</v>
      </c>
      <c r="B9230" t="s">
        <v>10</v>
      </c>
      <c r="C9230" s="1">
        <v>44325.903039779201</v>
      </c>
    </row>
    <row r="9231" spans="1:3" x14ac:dyDescent="0.2">
      <c r="A9231">
        <v>260721</v>
      </c>
      <c r="B9231" t="s">
        <v>8</v>
      </c>
      <c r="C9231" s="1">
        <v>44325.851017521367</v>
      </c>
    </row>
    <row r="9232" spans="1:3" x14ac:dyDescent="0.2">
      <c r="A9232">
        <v>306108</v>
      </c>
      <c r="B9232" t="s">
        <v>8</v>
      </c>
      <c r="C9232" s="1">
        <v>44325.849227243583</v>
      </c>
    </row>
    <row r="9233" spans="1:3" x14ac:dyDescent="0.2">
      <c r="A9233">
        <v>224982</v>
      </c>
      <c r="B9233" t="s">
        <v>12</v>
      </c>
      <c r="C9233" s="1">
        <v>44325.807130733621</v>
      </c>
    </row>
    <row r="9234" spans="1:3" x14ac:dyDescent="0.2">
      <c r="A9234">
        <v>59046</v>
      </c>
      <c r="B9234" t="s">
        <v>8</v>
      </c>
      <c r="C9234" s="1">
        <v>44325.759601531339</v>
      </c>
    </row>
    <row r="9235" spans="1:3" x14ac:dyDescent="0.2">
      <c r="A9235">
        <v>162082</v>
      </c>
      <c r="B9235" t="s">
        <v>6</v>
      </c>
      <c r="C9235" s="1">
        <v>44325.740756908832</v>
      </c>
    </row>
    <row r="9236" spans="1:3" x14ac:dyDescent="0.2">
      <c r="A9236">
        <v>300137</v>
      </c>
      <c r="B9236" t="s">
        <v>8</v>
      </c>
      <c r="C9236" s="1">
        <v>44325.735758725066</v>
      </c>
    </row>
    <row r="9237" spans="1:3" x14ac:dyDescent="0.2">
      <c r="A9237">
        <v>157770</v>
      </c>
      <c r="B9237" t="s">
        <v>9</v>
      </c>
      <c r="C9237" s="1">
        <v>44325.675538817661</v>
      </c>
    </row>
    <row r="9238" spans="1:3" x14ac:dyDescent="0.2">
      <c r="A9238">
        <v>309933</v>
      </c>
      <c r="B9238" t="s">
        <v>8</v>
      </c>
      <c r="C9238" s="1">
        <v>44325.669939209401</v>
      </c>
    </row>
    <row r="9239" spans="1:3" x14ac:dyDescent="0.2">
      <c r="A9239">
        <v>92426</v>
      </c>
      <c r="B9239" t="s">
        <v>7</v>
      </c>
      <c r="C9239" s="1">
        <v>44325.668082549862</v>
      </c>
    </row>
    <row r="9240" spans="1:3" x14ac:dyDescent="0.2">
      <c r="A9240">
        <v>183386</v>
      </c>
      <c r="B9240" t="s">
        <v>24</v>
      </c>
      <c r="C9240" s="1">
        <v>44325.660679380351</v>
      </c>
    </row>
    <row r="9241" spans="1:3" x14ac:dyDescent="0.2">
      <c r="A9241">
        <v>214806</v>
      </c>
      <c r="B9241" t="s">
        <v>6</v>
      </c>
      <c r="C9241" s="1">
        <v>44325.633714957272</v>
      </c>
    </row>
    <row r="9242" spans="1:3" x14ac:dyDescent="0.2">
      <c r="A9242">
        <v>209529</v>
      </c>
      <c r="B9242" t="s">
        <v>6</v>
      </c>
      <c r="C9242" s="1">
        <v>44325.618260790601</v>
      </c>
    </row>
    <row r="9243" spans="1:3" x14ac:dyDescent="0.2">
      <c r="A9243">
        <v>62054</v>
      </c>
      <c r="B9243" t="s">
        <v>8</v>
      </c>
      <c r="C9243" s="1">
        <v>44325.604445512821</v>
      </c>
    </row>
    <row r="9244" spans="1:3" x14ac:dyDescent="0.2">
      <c r="A9244">
        <v>44091</v>
      </c>
      <c r="B9244" t="s">
        <v>9</v>
      </c>
      <c r="C9244" s="1">
        <v>44325.565867058409</v>
      </c>
    </row>
    <row r="9245" spans="1:3" x14ac:dyDescent="0.2">
      <c r="A9245">
        <v>38411</v>
      </c>
      <c r="B9245" t="s">
        <v>19</v>
      </c>
      <c r="C9245" s="1">
        <v>44325.564587428773</v>
      </c>
    </row>
    <row r="9246" spans="1:3" x14ac:dyDescent="0.2">
      <c r="A9246">
        <v>217579</v>
      </c>
      <c r="B9246" t="s">
        <v>12</v>
      </c>
      <c r="C9246" s="1">
        <v>44325.533447435904</v>
      </c>
    </row>
    <row r="9247" spans="1:3" x14ac:dyDescent="0.2">
      <c r="A9247">
        <v>104938</v>
      </c>
      <c r="B9247" t="s">
        <v>7</v>
      </c>
      <c r="C9247" s="1">
        <v>44325.51844861111</v>
      </c>
    </row>
    <row r="9248" spans="1:3" x14ac:dyDescent="0.2">
      <c r="A9248">
        <v>264450</v>
      </c>
      <c r="B9248" t="s">
        <v>6</v>
      </c>
      <c r="C9248" s="1">
        <v>44325.512260576921</v>
      </c>
    </row>
    <row r="9249" spans="1:3" x14ac:dyDescent="0.2">
      <c r="A9249">
        <v>275474</v>
      </c>
      <c r="B9249" t="s">
        <v>19</v>
      </c>
      <c r="C9249" s="1">
        <v>44325.493172898859</v>
      </c>
    </row>
    <row r="9250" spans="1:3" x14ac:dyDescent="0.2">
      <c r="A9250">
        <v>232351</v>
      </c>
      <c r="B9250" t="s">
        <v>9</v>
      </c>
      <c r="C9250" s="1">
        <v>44325.476999999999</v>
      </c>
    </row>
    <row r="9251" spans="1:3" x14ac:dyDescent="0.2">
      <c r="A9251">
        <v>108121</v>
      </c>
      <c r="B9251" t="s">
        <v>8</v>
      </c>
      <c r="C9251" s="1">
        <v>44325.468280911678</v>
      </c>
    </row>
    <row r="9252" spans="1:3" x14ac:dyDescent="0.2">
      <c r="A9252">
        <v>287896</v>
      </c>
      <c r="B9252" t="s">
        <v>7</v>
      </c>
      <c r="C9252" s="1">
        <v>44325.456153774925</v>
      </c>
    </row>
    <row r="9253" spans="1:3" x14ac:dyDescent="0.2">
      <c r="A9253">
        <v>9111</v>
      </c>
      <c r="B9253" t="s">
        <v>7</v>
      </c>
      <c r="C9253" s="1">
        <v>44325.42028974359</v>
      </c>
    </row>
    <row r="9254" spans="1:3" x14ac:dyDescent="0.2">
      <c r="A9254">
        <v>289553</v>
      </c>
      <c r="B9254" t="s">
        <v>6</v>
      </c>
      <c r="C9254" s="1">
        <v>44325.389844800571</v>
      </c>
    </row>
    <row r="9255" spans="1:3" x14ac:dyDescent="0.2">
      <c r="A9255">
        <v>75442</v>
      </c>
      <c r="B9255" t="s">
        <v>7</v>
      </c>
      <c r="C9255" s="1">
        <v>44325.376924679491</v>
      </c>
    </row>
    <row r="9256" spans="1:3" x14ac:dyDescent="0.2">
      <c r="A9256">
        <v>65416</v>
      </c>
      <c r="B9256" t="s">
        <v>14</v>
      </c>
      <c r="C9256" s="1">
        <v>44325.353999999999</v>
      </c>
    </row>
    <row r="9257" spans="1:3" x14ac:dyDescent="0.2">
      <c r="A9257">
        <v>154808</v>
      </c>
      <c r="B9257" t="s">
        <v>6</v>
      </c>
      <c r="C9257" s="1">
        <v>44325.342400213682</v>
      </c>
    </row>
    <row r="9258" spans="1:3" x14ac:dyDescent="0.2">
      <c r="A9258">
        <v>294049</v>
      </c>
      <c r="B9258" t="s">
        <v>7</v>
      </c>
      <c r="C9258" s="1">
        <v>44325.335022115389</v>
      </c>
    </row>
    <row r="9259" spans="1:3" x14ac:dyDescent="0.2">
      <c r="A9259">
        <v>168792</v>
      </c>
      <c r="B9259" t="s">
        <v>7</v>
      </c>
      <c r="C9259" s="1">
        <v>44325.328000000001</v>
      </c>
    </row>
    <row r="9260" spans="1:3" x14ac:dyDescent="0.2">
      <c r="A9260">
        <v>259125</v>
      </c>
      <c r="B9260" t="s">
        <v>9</v>
      </c>
      <c r="C9260" s="1">
        <v>44325.325625391735</v>
      </c>
    </row>
    <row r="9261" spans="1:3" x14ac:dyDescent="0.2">
      <c r="A9261">
        <v>275473</v>
      </c>
      <c r="B9261" t="s">
        <v>7</v>
      </c>
      <c r="C9261" s="1">
        <v>44325.323640705123</v>
      </c>
    </row>
    <row r="9262" spans="1:3" x14ac:dyDescent="0.2">
      <c r="A9262">
        <v>203828</v>
      </c>
      <c r="B9262" t="s">
        <v>9</v>
      </c>
      <c r="C9262" s="1">
        <v>44325.321124501417</v>
      </c>
    </row>
    <row r="9263" spans="1:3" x14ac:dyDescent="0.2">
      <c r="A9263">
        <v>136762</v>
      </c>
      <c r="B9263" t="s">
        <v>9</v>
      </c>
      <c r="C9263" s="1">
        <v>44325.320960612531</v>
      </c>
    </row>
    <row r="9264" spans="1:3" x14ac:dyDescent="0.2">
      <c r="A9264">
        <v>114584</v>
      </c>
      <c r="B9264" t="s">
        <v>6</v>
      </c>
      <c r="C9264" s="1">
        <v>44325.315448254987</v>
      </c>
    </row>
    <row r="9265" spans="1:3" x14ac:dyDescent="0.2">
      <c r="A9265">
        <v>140050</v>
      </c>
      <c r="B9265" t="s">
        <v>8</v>
      </c>
      <c r="C9265" s="1">
        <v>44325.304684223644</v>
      </c>
    </row>
    <row r="9266" spans="1:3" x14ac:dyDescent="0.2">
      <c r="A9266">
        <v>239121</v>
      </c>
      <c r="B9266" t="s">
        <v>9</v>
      </c>
      <c r="C9266" s="1">
        <v>44325.303663319086</v>
      </c>
    </row>
    <row r="9267" spans="1:3" x14ac:dyDescent="0.2">
      <c r="A9267">
        <v>169523</v>
      </c>
      <c r="B9267" t="s">
        <v>9</v>
      </c>
      <c r="C9267" s="1">
        <v>44325.292244871795</v>
      </c>
    </row>
    <row r="9268" spans="1:3" x14ac:dyDescent="0.2">
      <c r="A9268">
        <v>198308</v>
      </c>
      <c r="B9268" t="s">
        <v>7</v>
      </c>
      <c r="C9268" s="1">
        <v>44325.272959152418</v>
      </c>
    </row>
    <row r="9269" spans="1:3" x14ac:dyDescent="0.2">
      <c r="A9269">
        <v>290172</v>
      </c>
      <c r="B9269" t="s">
        <v>7</v>
      </c>
      <c r="C9269" s="1">
        <v>44325.215416559826</v>
      </c>
    </row>
    <row r="9270" spans="1:3" x14ac:dyDescent="0.2">
      <c r="A9270">
        <v>337090</v>
      </c>
      <c r="B9270" t="s">
        <v>9</v>
      </c>
      <c r="C9270" s="1">
        <v>44325.195539458691</v>
      </c>
    </row>
    <row r="9271" spans="1:3" x14ac:dyDescent="0.2">
      <c r="A9271">
        <v>285862</v>
      </c>
      <c r="B9271" t="s">
        <v>7</v>
      </c>
      <c r="C9271" s="1">
        <v>44325.182839529916</v>
      </c>
    </row>
    <row r="9272" spans="1:3" x14ac:dyDescent="0.2">
      <c r="A9272">
        <v>157130</v>
      </c>
      <c r="B9272" t="s">
        <v>7</v>
      </c>
      <c r="C9272" s="1">
        <v>44325.137999999999</v>
      </c>
    </row>
    <row r="9273" spans="1:3" x14ac:dyDescent="0.2">
      <c r="A9273">
        <v>37722</v>
      </c>
      <c r="B9273" t="s">
        <v>7</v>
      </c>
      <c r="C9273" s="1">
        <v>44325.124211930197</v>
      </c>
    </row>
    <row r="9274" spans="1:3" x14ac:dyDescent="0.2">
      <c r="A9274">
        <v>94031</v>
      </c>
      <c r="B9274" t="s">
        <v>8</v>
      </c>
      <c r="C9274" s="1">
        <v>44325.118518482901</v>
      </c>
    </row>
    <row r="9275" spans="1:3" x14ac:dyDescent="0.2">
      <c r="A9275">
        <v>247035</v>
      </c>
      <c r="B9275" t="s">
        <v>14</v>
      </c>
      <c r="C9275" s="1">
        <v>44325.106123326215</v>
      </c>
    </row>
    <row r="9276" spans="1:3" x14ac:dyDescent="0.2">
      <c r="A9276">
        <v>308496</v>
      </c>
      <c r="B9276" t="s">
        <v>9</v>
      </c>
      <c r="C9276" s="1">
        <v>44325.103285292025</v>
      </c>
    </row>
    <row r="9277" spans="1:3" x14ac:dyDescent="0.2">
      <c r="A9277">
        <v>80336</v>
      </c>
      <c r="B9277" t="s">
        <v>8</v>
      </c>
      <c r="C9277" s="1">
        <v>44325.059906196584</v>
      </c>
    </row>
    <row r="9278" spans="1:3" x14ac:dyDescent="0.2">
      <c r="A9278">
        <v>45326</v>
      </c>
      <c r="B9278" t="s">
        <v>9</v>
      </c>
      <c r="C9278" s="1">
        <v>44325.048284223652</v>
      </c>
    </row>
    <row r="9279" spans="1:3" x14ac:dyDescent="0.2">
      <c r="A9279">
        <v>47830</v>
      </c>
      <c r="B9279" t="s">
        <v>8</v>
      </c>
      <c r="C9279" s="1">
        <v>44325.030842521366</v>
      </c>
    </row>
    <row r="9280" spans="1:3" x14ac:dyDescent="0.2">
      <c r="A9280">
        <v>25411</v>
      </c>
      <c r="B9280" t="s">
        <v>6</v>
      </c>
      <c r="C9280" s="1">
        <v>44325.010068447293</v>
      </c>
    </row>
    <row r="9281" spans="1:3" x14ac:dyDescent="0.2">
      <c r="A9281">
        <v>166979</v>
      </c>
      <c r="B9281" t="s">
        <v>8</v>
      </c>
      <c r="C9281" s="1">
        <v>44325.006774252135</v>
      </c>
    </row>
    <row r="9282" spans="1:3" x14ac:dyDescent="0.2">
      <c r="A9282">
        <v>57148</v>
      </c>
      <c r="B9282" t="s">
        <v>12</v>
      </c>
      <c r="C9282" s="1">
        <v>44324.979758297719</v>
      </c>
    </row>
    <row r="9283" spans="1:3" x14ac:dyDescent="0.2">
      <c r="A9283">
        <v>332923</v>
      </c>
      <c r="B9283" t="s">
        <v>8</v>
      </c>
      <c r="C9283" s="1">
        <v>44324.977752029918</v>
      </c>
    </row>
    <row r="9284" spans="1:3" x14ac:dyDescent="0.2">
      <c r="A9284">
        <v>7574</v>
      </c>
      <c r="B9284" t="s">
        <v>9</v>
      </c>
      <c r="C9284" s="1">
        <v>44324.967053205124</v>
      </c>
    </row>
    <row r="9285" spans="1:3" x14ac:dyDescent="0.2">
      <c r="A9285">
        <v>243349</v>
      </c>
      <c r="B9285" t="s">
        <v>8</v>
      </c>
      <c r="C9285" s="1">
        <v>44324.956170085468</v>
      </c>
    </row>
    <row r="9286" spans="1:3" x14ac:dyDescent="0.2">
      <c r="A9286">
        <v>165017</v>
      </c>
      <c r="B9286" t="s">
        <v>9</v>
      </c>
      <c r="C9286" s="1">
        <v>44324.931361146722</v>
      </c>
    </row>
    <row r="9287" spans="1:3" x14ac:dyDescent="0.2">
      <c r="A9287">
        <v>179646</v>
      </c>
      <c r="B9287" t="s">
        <v>6</v>
      </c>
      <c r="C9287" s="1">
        <v>44324.924257585466</v>
      </c>
    </row>
    <row r="9288" spans="1:3" x14ac:dyDescent="0.2">
      <c r="A9288">
        <v>209297</v>
      </c>
      <c r="B9288" t="s">
        <v>19</v>
      </c>
      <c r="C9288" s="1">
        <v>44324.919037678068</v>
      </c>
    </row>
    <row r="9289" spans="1:3" x14ac:dyDescent="0.2">
      <c r="A9289">
        <v>189527</v>
      </c>
      <c r="B9289" t="s">
        <v>9</v>
      </c>
      <c r="C9289" s="1">
        <v>44324.914590669512</v>
      </c>
    </row>
    <row r="9290" spans="1:3" x14ac:dyDescent="0.2">
      <c r="A9290">
        <v>308304</v>
      </c>
      <c r="B9290" t="s">
        <v>9</v>
      </c>
      <c r="C9290" s="1">
        <v>44324.912957371795</v>
      </c>
    </row>
    <row r="9291" spans="1:3" x14ac:dyDescent="0.2">
      <c r="A9291">
        <v>108271</v>
      </c>
      <c r="B9291" t="s">
        <v>7</v>
      </c>
      <c r="C9291" s="1">
        <v>44324.891921474366</v>
      </c>
    </row>
    <row r="9292" spans="1:3" x14ac:dyDescent="0.2">
      <c r="A9292">
        <v>202770</v>
      </c>
      <c r="B9292" t="s">
        <v>8</v>
      </c>
      <c r="C9292" s="1">
        <v>44324.88682902421</v>
      </c>
    </row>
    <row r="9293" spans="1:3" x14ac:dyDescent="0.2">
      <c r="A9293">
        <v>149715</v>
      </c>
      <c r="B9293" t="s">
        <v>12</v>
      </c>
      <c r="C9293" s="1">
        <v>44324.880951353276</v>
      </c>
    </row>
    <row r="9294" spans="1:3" x14ac:dyDescent="0.2">
      <c r="A9294">
        <v>156903</v>
      </c>
      <c r="B9294" t="s">
        <v>9</v>
      </c>
      <c r="C9294" s="1">
        <v>44324.874105199429</v>
      </c>
    </row>
    <row r="9295" spans="1:3" x14ac:dyDescent="0.2">
      <c r="A9295">
        <v>266586</v>
      </c>
      <c r="B9295" t="s">
        <v>8</v>
      </c>
      <c r="C9295" s="1">
        <v>44324.826167058403</v>
      </c>
    </row>
    <row r="9296" spans="1:3" x14ac:dyDescent="0.2">
      <c r="A9296">
        <v>84461</v>
      </c>
      <c r="B9296" t="s">
        <v>8</v>
      </c>
      <c r="C9296" s="1">
        <v>44324.824025854701</v>
      </c>
    </row>
    <row r="9297" spans="1:3" x14ac:dyDescent="0.2">
      <c r="A9297">
        <v>214260</v>
      </c>
      <c r="B9297" t="s">
        <v>8</v>
      </c>
      <c r="C9297" s="1">
        <v>44324.823354095439</v>
      </c>
    </row>
    <row r="9298" spans="1:3" x14ac:dyDescent="0.2">
      <c r="A9298">
        <v>198010</v>
      </c>
      <c r="B9298" t="s">
        <v>8</v>
      </c>
      <c r="C9298" s="1">
        <v>44324.818894444441</v>
      </c>
    </row>
    <row r="9299" spans="1:3" x14ac:dyDescent="0.2">
      <c r="A9299">
        <v>104020</v>
      </c>
      <c r="B9299" t="s">
        <v>7</v>
      </c>
      <c r="C9299" s="1">
        <v>44324.813571937331</v>
      </c>
    </row>
    <row r="9300" spans="1:3" x14ac:dyDescent="0.2">
      <c r="A9300">
        <v>184623</v>
      </c>
      <c r="B9300" t="s">
        <v>8</v>
      </c>
      <c r="C9300" s="1">
        <v>44324.794235754991</v>
      </c>
    </row>
    <row r="9301" spans="1:3" x14ac:dyDescent="0.2">
      <c r="A9301">
        <v>31288</v>
      </c>
      <c r="B9301" t="s">
        <v>8</v>
      </c>
      <c r="C9301" s="1">
        <v>44324.787141809124</v>
      </c>
    </row>
    <row r="9302" spans="1:3" x14ac:dyDescent="0.2">
      <c r="A9302">
        <v>212112</v>
      </c>
      <c r="B9302" t="s">
        <v>8</v>
      </c>
      <c r="C9302" s="1">
        <v>44324.785035113964</v>
      </c>
    </row>
    <row r="9303" spans="1:3" x14ac:dyDescent="0.2">
      <c r="A9303">
        <v>213872</v>
      </c>
      <c r="B9303" t="s">
        <v>8</v>
      </c>
      <c r="C9303" s="1">
        <v>44324.757820762112</v>
      </c>
    </row>
    <row r="9304" spans="1:3" x14ac:dyDescent="0.2">
      <c r="A9304">
        <v>305245</v>
      </c>
      <c r="B9304" t="s">
        <v>7</v>
      </c>
      <c r="C9304" s="1">
        <v>44324.756400178063</v>
      </c>
    </row>
    <row r="9305" spans="1:3" x14ac:dyDescent="0.2">
      <c r="A9305">
        <v>330917</v>
      </c>
      <c r="B9305" t="s">
        <v>8</v>
      </c>
      <c r="C9305" s="1">
        <v>44324.755211253563</v>
      </c>
    </row>
    <row r="9306" spans="1:3" x14ac:dyDescent="0.2">
      <c r="A9306">
        <v>92886</v>
      </c>
      <c r="B9306" t="s">
        <v>7</v>
      </c>
      <c r="C9306" s="1">
        <v>44324.735311039891</v>
      </c>
    </row>
    <row r="9307" spans="1:3" x14ac:dyDescent="0.2">
      <c r="A9307">
        <v>234059</v>
      </c>
      <c r="B9307" t="s">
        <v>6</v>
      </c>
      <c r="C9307" s="1">
        <v>44324.71942866809</v>
      </c>
    </row>
    <row r="9308" spans="1:3" x14ac:dyDescent="0.2">
      <c r="A9308">
        <v>124504</v>
      </c>
      <c r="B9308" t="s">
        <v>7</v>
      </c>
      <c r="C9308" s="1">
        <v>44324.718826780627</v>
      </c>
    </row>
    <row r="9309" spans="1:3" x14ac:dyDescent="0.2">
      <c r="A9309">
        <v>1245</v>
      </c>
      <c r="B9309" t="s">
        <v>19</v>
      </c>
      <c r="C9309" s="1">
        <v>44324.71680110399</v>
      </c>
    </row>
    <row r="9310" spans="1:3" x14ac:dyDescent="0.2">
      <c r="A9310">
        <v>285224</v>
      </c>
      <c r="B9310" t="s">
        <v>6</v>
      </c>
      <c r="C9310" s="1">
        <v>44324.708396509974</v>
      </c>
    </row>
    <row r="9311" spans="1:3" x14ac:dyDescent="0.2">
      <c r="A9311">
        <v>119167</v>
      </c>
      <c r="B9311" t="s">
        <v>13</v>
      </c>
      <c r="C9311" s="1">
        <v>44324.703959650993</v>
      </c>
    </row>
    <row r="9312" spans="1:3" x14ac:dyDescent="0.2">
      <c r="A9312">
        <v>212656</v>
      </c>
      <c r="B9312" t="s">
        <v>7</v>
      </c>
      <c r="C9312" s="1">
        <v>44324.692999999999</v>
      </c>
    </row>
    <row r="9313" spans="1:3" x14ac:dyDescent="0.2">
      <c r="A9313">
        <v>268905</v>
      </c>
      <c r="B9313" t="s">
        <v>6</v>
      </c>
      <c r="C9313" s="1">
        <v>44324.685585363251</v>
      </c>
    </row>
    <row r="9314" spans="1:3" x14ac:dyDescent="0.2">
      <c r="A9314">
        <v>305386</v>
      </c>
      <c r="B9314" t="s">
        <v>7</v>
      </c>
      <c r="C9314" s="1">
        <v>44324.670795085476</v>
      </c>
    </row>
    <row r="9315" spans="1:3" x14ac:dyDescent="0.2">
      <c r="A9315">
        <v>313393</v>
      </c>
      <c r="B9315" t="s">
        <v>14</v>
      </c>
      <c r="C9315" s="1">
        <v>44324.662045121084</v>
      </c>
    </row>
    <row r="9316" spans="1:3" x14ac:dyDescent="0.2">
      <c r="A9316">
        <v>100504</v>
      </c>
      <c r="B9316" t="s">
        <v>13</v>
      </c>
      <c r="C9316" s="1">
        <v>44324.628138532767</v>
      </c>
    </row>
    <row r="9317" spans="1:3" x14ac:dyDescent="0.2">
      <c r="A9317">
        <v>42616</v>
      </c>
      <c r="B9317" t="s">
        <v>7</v>
      </c>
      <c r="C9317" s="1">
        <v>44324.624331873216</v>
      </c>
    </row>
    <row r="9318" spans="1:3" x14ac:dyDescent="0.2">
      <c r="A9318">
        <v>269862</v>
      </c>
      <c r="B9318" t="s">
        <v>7</v>
      </c>
      <c r="C9318" s="1">
        <v>44324.621412571221</v>
      </c>
    </row>
    <row r="9319" spans="1:3" x14ac:dyDescent="0.2">
      <c r="A9319">
        <v>269200</v>
      </c>
      <c r="B9319" t="s">
        <v>8</v>
      </c>
      <c r="C9319" s="1">
        <v>44324.605904772077</v>
      </c>
    </row>
    <row r="9320" spans="1:3" x14ac:dyDescent="0.2">
      <c r="A9320">
        <v>194775</v>
      </c>
      <c r="B9320" t="s">
        <v>7</v>
      </c>
      <c r="C9320" s="1">
        <v>44324.591531018516</v>
      </c>
    </row>
    <row r="9321" spans="1:3" x14ac:dyDescent="0.2">
      <c r="A9321">
        <v>43682</v>
      </c>
      <c r="B9321" t="s">
        <v>6</v>
      </c>
      <c r="C9321" s="1">
        <v>44324.580730626782</v>
      </c>
    </row>
    <row r="9322" spans="1:3" x14ac:dyDescent="0.2">
      <c r="A9322">
        <v>242044</v>
      </c>
      <c r="B9322" t="s">
        <v>22</v>
      </c>
      <c r="C9322" s="1">
        <v>44324.580295797721</v>
      </c>
    </row>
    <row r="9323" spans="1:3" x14ac:dyDescent="0.2">
      <c r="A9323">
        <v>75972</v>
      </c>
      <c r="B9323" t="s">
        <v>13</v>
      </c>
      <c r="C9323" s="1">
        <v>44324.564167770659</v>
      </c>
    </row>
    <row r="9324" spans="1:3" x14ac:dyDescent="0.2">
      <c r="A9324">
        <v>166526</v>
      </c>
      <c r="B9324" t="s">
        <v>9</v>
      </c>
      <c r="C9324" s="1">
        <v>44324.560263568383</v>
      </c>
    </row>
    <row r="9325" spans="1:3" x14ac:dyDescent="0.2">
      <c r="A9325">
        <v>173592</v>
      </c>
      <c r="B9325" t="s">
        <v>6</v>
      </c>
      <c r="C9325" s="1">
        <v>44324.554532799142</v>
      </c>
    </row>
    <row r="9326" spans="1:3" x14ac:dyDescent="0.2">
      <c r="A9326">
        <v>138758</v>
      </c>
      <c r="B9326" t="s">
        <v>8</v>
      </c>
      <c r="C9326" s="1">
        <v>44324.543153383194</v>
      </c>
    </row>
    <row r="9327" spans="1:3" x14ac:dyDescent="0.2">
      <c r="A9327">
        <v>206558</v>
      </c>
      <c r="B9327" t="s">
        <v>7</v>
      </c>
      <c r="C9327" s="1">
        <v>44324.533878774928</v>
      </c>
    </row>
    <row r="9328" spans="1:3" x14ac:dyDescent="0.2">
      <c r="A9328">
        <v>242853</v>
      </c>
      <c r="B9328" t="s">
        <v>9</v>
      </c>
      <c r="C9328" s="1">
        <v>44324.52194113248</v>
      </c>
    </row>
    <row r="9329" spans="1:3" x14ac:dyDescent="0.2">
      <c r="A9329">
        <v>260285</v>
      </c>
      <c r="B9329" t="s">
        <v>9</v>
      </c>
      <c r="C9329" s="1">
        <v>44324.517999999996</v>
      </c>
    </row>
    <row r="9330" spans="1:3" x14ac:dyDescent="0.2">
      <c r="A9330">
        <v>186553</v>
      </c>
      <c r="B9330" t="s">
        <v>8</v>
      </c>
      <c r="C9330" s="1">
        <v>44324.515848967239</v>
      </c>
    </row>
    <row r="9331" spans="1:3" x14ac:dyDescent="0.2">
      <c r="A9331">
        <v>65514</v>
      </c>
      <c r="B9331" t="s">
        <v>8</v>
      </c>
      <c r="C9331" s="1">
        <v>44324.406098575499</v>
      </c>
    </row>
    <row r="9332" spans="1:3" x14ac:dyDescent="0.2">
      <c r="A9332">
        <v>321397</v>
      </c>
      <c r="B9332" t="s">
        <v>9</v>
      </c>
      <c r="C9332" s="1">
        <v>44324.397076745008</v>
      </c>
    </row>
    <row r="9333" spans="1:3" x14ac:dyDescent="0.2">
      <c r="A9333">
        <v>169853</v>
      </c>
      <c r="B9333" t="s">
        <v>9</v>
      </c>
      <c r="C9333" s="1">
        <v>44324.36204597578</v>
      </c>
    </row>
    <row r="9334" spans="1:3" x14ac:dyDescent="0.2">
      <c r="A9334">
        <v>42864</v>
      </c>
      <c r="B9334" t="s">
        <v>8</v>
      </c>
      <c r="C9334" s="1">
        <v>44324.361434615384</v>
      </c>
    </row>
    <row r="9335" spans="1:3" x14ac:dyDescent="0.2">
      <c r="A9335">
        <v>301813</v>
      </c>
      <c r="B9335" t="s">
        <v>6</v>
      </c>
      <c r="C9335" s="1">
        <v>44324.356733297718</v>
      </c>
    </row>
    <row r="9336" spans="1:3" x14ac:dyDescent="0.2">
      <c r="A9336">
        <v>53396</v>
      </c>
      <c r="B9336" t="s">
        <v>7</v>
      </c>
      <c r="C9336" s="1">
        <v>44324.35495220797</v>
      </c>
    </row>
    <row r="9337" spans="1:3" x14ac:dyDescent="0.2">
      <c r="A9337">
        <v>165143</v>
      </c>
      <c r="B9337" t="s">
        <v>7</v>
      </c>
      <c r="C9337" s="1">
        <v>44324.345562927352</v>
      </c>
    </row>
    <row r="9338" spans="1:3" x14ac:dyDescent="0.2">
      <c r="A9338">
        <v>146400</v>
      </c>
      <c r="B9338" t="s">
        <v>9</v>
      </c>
      <c r="C9338" s="1">
        <v>44324.343964316242</v>
      </c>
    </row>
    <row r="9339" spans="1:3" x14ac:dyDescent="0.2">
      <c r="A9339">
        <v>293181</v>
      </c>
      <c r="B9339" t="s">
        <v>8</v>
      </c>
      <c r="C9339" s="1">
        <v>44324.321752457268</v>
      </c>
    </row>
    <row r="9340" spans="1:3" x14ac:dyDescent="0.2">
      <c r="A9340">
        <v>88968</v>
      </c>
      <c r="B9340" t="s">
        <v>7</v>
      </c>
      <c r="C9340" s="1">
        <v>44324.302619123933</v>
      </c>
    </row>
    <row r="9341" spans="1:3" x14ac:dyDescent="0.2">
      <c r="A9341">
        <v>4141</v>
      </c>
      <c r="B9341" t="s">
        <v>14</v>
      </c>
      <c r="C9341" s="1">
        <v>44324.289599715099</v>
      </c>
    </row>
    <row r="9342" spans="1:3" x14ac:dyDescent="0.2">
      <c r="A9342">
        <v>266484</v>
      </c>
      <c r="B9342" t="s">
        <v>9</v>
      </c>
      <c r="C9342" s="1">
        <v>44324.281000000003</v>
      </c>
    </row>
    <row r="9343" spans="1:3" x14ac:dyDescent="0.2">
      <c r="A9343">
        <v>308472</v>
      </c>
      <c r="B9343" t="s">
        <v>6</v>
      </c>
      <c r="C9343" s="1">
        <v>44324.277377279199</v>
      </c>
    </row>
    <row r="9344" spans="1:3" x14ac:dyDescent="0.2">
      <c r="A9344">
        <v>108256</v>
      </c>
      <c r="B9344" t="s">
        <v>9</v>
      </c>
      <c r="C9344" s="1">
        <v>44324.267170334759</v>
      </c>
    </row>
    <row r="9345" spans="1:3" x14ac:dyDescent="0.2">
      <c r="A9345">
        <v>162057</v>
      </c>
      <c r="B9345" t="s">
        <v>7</v>
      </c>
      <c r="C9345" s="1">
        <v>44324.262252492881</v>
      </c>
    </row>
    <row r="9346" spans="1:3" x14ac:dyDescent="0.2">
      <c r="A9346">
        <v>100118</v>
      </c>
      <c r="B9346" t="s">
        <v>12</v>
      </c>
      <c r="C9346" s="1">
        <v>44324.255787856127</v>
      </c>
    </row>
    <row r="9347" spans="1:3" x14ac:dyDescent="0.2">
      <c r="A9347">
        <v>92979</v>
      </c>
      <c r="B9347" t="s">
        <v>8</v>
      </c>
      <c r="C9347" s="1">
        <v>44324.239275676642</v>
      </c>
    </row>
    <row r="9348" spans="1:3" x14ac:dyDescent="0.2">
      <c r="A9348">
        <v>199506</v>
      </c>
      <c r="B9348" t="s">
        <v>8</v>
      </c>
      <c r="C9348" s="1">
        <v>44324.225291809118</v>
      </c>
    </row>
    <row r="9349" spans="1:3" x14ac:dyDescent="0.2">
      <c r="A9349">
        <v>322986</v>
      </c>
      <c r="B9349" t="s">
        <v>8</v>
      </c>
      <c r="C9349" s="1">
        <v>44324.20735149573</v>
      </c>
    </row>
    <row r="9350" spans="1:3" x14ac:dyDescent="0.2">
      <c r="A9350">
        <v>1358</v>
      </c>
      <c r="B9350" t="s">
        <v>8</v>
      </c>
      <c r="C9350" s="1">
        <v>44324.17690017807</v>
      </c>
    </row>
    <row r="9351" spans="1:3" x14ac:dyDescent="0.2">
      <c r="A9351">
        <v>277806</v>
      </c>
      <c r="B9351" t="s">
        <v>8</v>
      </c>
      <c r="C9351" s="1">
        <v>44324.166162179485</v>
      </c>
    </row>
    <row r="9352" spans="1:3" x14ac:dyDescent="0.2">
      <c r="A9352">
        <v>38289</v>
      </c>
      <c r="B9352" t="s">
        <v>9</v>
      </c>
      <c r="C9352" s="1">
        <v>44324.163458048439</v>
      </c>
    </row>
    <row r="9353" spans="1:3" x14ac:dyDescent="0.2">
      <c r="A9353">
        <v>189505</v>
      </c>
      <c r="B9353" t="s">
        <v>6</v>
      </c>
      <c r="C9353" s="1">
        <v>44324.127922186606</v>
      </c>
    </row>
    <row r="9354" spans="1:3" x14ac:dyDescent="0.2">
      <c r="A9354">
        <v>57329</v>
      </c>
      <c r="B9354" t="s">
        <v>7</v>
      </c>
      <c r="C9354" s="1">
        <v>44324.1139380698</v>
      </c>
    </row>
    <row r="9355" spans="1:3" x14ac:dyDescent="0.2">
      <c r="A9355">
        <v>137227</v>
      </c>
      <c r="B9355" t="s">
        <v>6</v>
      </c>
      <c r="C9355" s="1">
        <v>44324.092453418809</v>
      </c>
    </row>
    <row r="9356" spans="1:3" x14ac:dyDescent="0.2">
      <c r="A9356">
        <v>254211</v>
      </c>
      <c r="B9356" t="s">
        <v>14</v>
      </c>
      <c r="C9356" s="1">
        <v>44324.034798539884</v>
      </c>
    </row>
    <row r="9357" spans="1:3" x14ac:dyDescent="0.2">
      <c r="A9357">
        <v>132055</v>
      </c>
      <c r="B9357" t="s">
        <v>18</v>
      </c>
      <c r="C9357" s="1">
        <v>44324.022785113957</v>
      </c>
    </row>
    <row r="9358" spans="1:3" x14ac:dyDescent="0.2">
      <c r="A9358">
        <v>163978</v>
      </c>
      <c r="B9358" t="s">
        <v>7</v>
      </c>
      <c r="C9358" s="1">
        <v>44324.01088856838</v>
      </c>
    </row>
    <row r="9359" spans="1:3" x14ac:dyDescent="0.2">
      <c r="A9359">
        <v>274112</v>
      </c>
      <c r="B9359" t="s">
        <v>12</v>
      </c>
      <c r="C9359" s="1">
        <v>44324.003645512821</v>
      </c>
    </row>
    <row r="9360" spans="1:3" x14ac:dyDescent="0.2">
      <c r="A9360">
        <v>318948</v>
      </c>
      <c r="B9360" t="s">
        <v>7</v>
      </c>
      <c r="C9360" s="1">
        <v>44324.000293233621</v>
      </c>
    </row>
    <row r="9361" spans="1:3" x14ac:dyDescent="0.2">
      <c r="A9361">
        <v>296886</v>
      </c>
      <c r="B9361" t="s">
        <v>12</v>
      </c>
      <c r="C9361" s="1">
        <v>44323.982246937325</v>
      </c>
    </row>
    <row r="9362" spans="1:3" x14ac:dyDescent="0.2">
      <c r="A9362">
        <v>337163</v>
      </c>
      <c r="B9362" t="s">
        <v>8</v>
      </c>
      <c r="C9362" s="1">
        <v>44323.916808547016</v>
      </c>
    </row>
    <row r="9363" spans="1:3" x14ac:dyDescent="0.2">
      <c r="A9363">
        <v>101530</v>
      </c>
      <c r="B9363" t="s">
        <v>13</v>
      </c>
      <c r="C9363" s="1">
        <v>44323.90284177351</v>
      </c>
    </row>
    <row r="9364" spans="1:3" x14ac:dyDescent="0.2">
      <c r="A9364">
        <v>275672</v>
      </c>
      <c r="B9364" t="s">
        <v>12</v>
      </c>
      <c r="C9364" s="1">
        <v>44323.873042307692</v>
      </c>
    </row>
    <row r="9365" spans="1:3" x14ac:dyDescent="0.2">
      <c r="A9365">
        <v>341953</v>
      </c>
      <c r="B9365" t="s">
        <v>8</v>
      </c>
      <c r="C9365" s="1">
        <v>44323.839123789177</v>
      </c>
    </row>
    <row r="9366" spans="1:3" x14ac:dyDescent="0.2">
      <c r="A9366">
        <v>306457</v>
      </c>
      <c r="B9366" t="s">
        <v>6</v>
      </c>
      <c r="C9366" s="1">
        <v>44323.838199928774</v>
      </c>
    </row>
    <row r="9367" spans="1:3" x14ac:dyDescent="0.2">
      <c r="A9367">
        <v>302135</v>
      </c>
      <c r="B9367" t="s">
        <v>7</v>
      </c>
      <c r="C9367" s="1">
        <v>44323.836072329061</v>
      </c>
    </row>
    <row r="9368" spans="1:3" x14ac:dyDescent="0.2">
      <c r="A9368">
        <v>242917</v>
      </c>
      <c r="B9368" t="s">
        <v>7</v>
      </c>
      <c r="C9368" s="1">
        <v>44323.833359437325</v>
      </c>
    </row>
    <row r="9369" spans="1:3" x14ac:dyDescent="0.2">
      <c r="A9369">
        <v>191364</v>
      </c>
      <c r="B9369" t="s">
        <v>8</v>
      </c>
      <c r="C9369" s="1">
        <v>44323.832805947291</v>
      </c>
    </row>
    <row r="9370" spans="1:3" x14ac:dyDescent="0.2">
      <c r="A9370">
        <v>6742</v>
      </c>
      <c r="B9370" t="s">
        <v>7</v>
      </c>
      <c r="C9370" s="1">
        <v>44323.831741844726</v>
      </c>
    </row>
    <row r="9371" spans="1:3" x14ac:dyDescent="0.2">
      <c r="A9371">
        <v>110335</v>
      </c>
      <c r="B9371" t="s">
        <v>8</v>
      </c>
      <c r="C9371" s="1">
        <v>44323.829374893161</v>
      </c>
    </row>
    <row r="9372" spans="1:3" x14ac:dyDescent="0.2">
      <c r="A9372">
        <v>101379</v>
      </c>
      <c r="B9372" t="s">
        <v>6</v>
      </c>
      <c r="C9372" s="1">
        <v>44323.805281552712</v>
      </c>
    </row>
    <row r="9373" spans="1:3" x14ac:dyDescent="0.2">
      <c r="A9373">
        <v>222538</v>
      </c>
      <c r="B9373" t="s">
        <v>9</v>
      </c>
      <c r="C9373" s="1">
        <v>44323.796672613964</v>
      </c>
    </row>
    <row r="9374" spans="1:3" x14ac:dyDescent="0.2">
      <c r="A9374">
        <v>301054</v>
      </c>
      <c r="B9374" t="s">
        <v>8</v>
      </c>
      <c r="C9374" s="1">
        <v>44323.790180698008</v>
      </c>
    </row>
    <row r="9375" spans="1:3" x14ac:dyDescent="0.2">
      <c r="A9375">
        <v>122473</v>
      </c>
      <c r="B9375" t="s">
        <v>6</v>
      </c>
      <c r="C9375" s="1">
        <v>44323.786769836181</v>
      </c>
    </row>
    <row r="9376" spans="1:3" x14ac:dyDescent="0.2">
      <c r="A9376">
        <v>114978</v>
      </c>
      <c r="B9376" t="s">
        <v>18</v>
      </c>
      <c r="C9376" s="1">
        <v>44323.786235861829</v>
      </c>
    </row>
    <row r="9377" spans="1:3" x14ac:dyDescent="0.2">
      <c r="A9377">
        <v>55130</v>
      </c>
      <c r="B9377" t="s">
        <v>20</v>
      </c>
      <c r="C9377" s="1">
        <v>44323.76345249288</v>
      </c>
    </row>
    <row r="9378" spans="1:3" x14ac:dyDescent="0.2">
      <c r="A9378">
        <v>190273</v>
      </c>
      <c r="B9378" t="s">
        <v>8</v>
      </c>
      <c r="C9378" s="1">
        <v>44323.758491595436</v>
      </c>
    </row>
    <row r="9379" spans="1:3" x14ac:dyDescent="0.2">
      <c r="A9379">
        <v>188039</v>
      </c>
      <c r="B9379" t="s">
        <v>7</v>
      </c>
      <c r="C9379" s="1">
        <v>44323.737296474363</v>
      </c>
    </row>
    <row r="9380" spans="1:3" x14ac:dyDescent="0.2">
      <c r="A9380">
        <v>159404</v>
      </c>
      <c r="B9380" t="s">
        <v>8</v>
      </c>
      <c r="C9380" s="1">
        <v>44323.683560790603</v>
      </c>
    </row>
    <row r="9381" spans="1:3" x14ac:dyDescent="0.2">
      <c r="A9381">
        <v>343536</v>
      </c>
      <c r="B9381" t="s">
        <v>9</v>
      </c>
      <c r="C9381" s="1">
        <v>44323.675219373217</v>
      </c>
    </row>
    <row r="9382" spans="1:3" x14ac:dyDescent="0.2">
      <c r="A9382">
        <v>207090</v>
      </c>
      <c r="B9382" t="s">
        <v>19</v>
      </c>
      <c r="C9382" s="1">
        <v>44323.666508262111</v>
      </c>
    </row>
    <row r="9383" spans="1:3" x14ac:dyDescent="0.2">
      <c r="A9383">
        <v>7679</v>
      </c>
      <c r="B9383" t="s">
        <v>7</v>
      </c>
      <c r="C9383" s="1">
        <v>44323.645225819084</v>
      </c>
    </row>
    <row r="9384" spans="1:3" x14ac:dyDescent="0.2">
      <c r="A9384">
        <v>108047</v>
      </c>
      <c r="B9384" t="s">
        <v>8</v>
      </c>
      <c r="C9384" s="1">
        <v>44323.642864992886</v>
      </c>
    </row>
    <row r="9385" spans="1:3" x14ac:dyDescent="0.2">
      <c r="A9385">
        <v>184569</v>
      </c>
      <c r="B9385" t="s">
        <v>7</v>
      </c>
      <c r="C9385" s="1">
        <v>44323.642610861825</v>
      </c>
    </row>
    <row r="9386" spans="1:3" x14ac:dyDescent="0.2">
      <c r="A9386">
        <v>139945</v>
      </c>
      <c r="B9386" t="s">
        <v>8</v>
      </c>
      <c r="C9386" s="1">
        <v>44323.630595726492</v>
      </c>
    </row>
    <row r="9387" spans="1:3" x14ac:dyDescent="0.2">
      <c r="A9387">
        <v>188746</v>
      </c>
      <c r="B9387" t="s">
        <v>8</v>
      </c>
      <c r="C9387" s="1">
        <v>44323.603626317665</v>
      </c>
    </row>
    <row r="9388" spans="1:3" x14ac:dyDescent="0.2">
      <c r="A9388">
        <v>54887</v>
      </c>
      <c r="B9388" t="s">
        <v>7</v>
      </c>
      <c r="C9388" s="1">
        <v>44323.586201994309</v>
      </c>
    </row>
    <row r="9389" spans="1:3" x14ac:dyDescent="0.2">
      <c r="A9389">
        <v>251136</v>
      </c>
      <c r="B9389" t="s">
        <v>8</v>
      </c>
      <c r="C9389" s="1">
        <v>44323.584304558397</v>
      </c>
    </row>
    <row r="9390" spans="1:3" x14ac:dyDescent="0.2">
      <c r="A9390">
        <v>281297</v>
      </c>
      <c r="B9390" t="s">
        <v>20</v>
      </c>
      <c r="C9390" s="1">
        <v>44323.583906196589</v>
      </c>
    </row>
    <row r="9391" spans="1:3" x14ac:dyDescent="0.2">
      <c r="A9391">
        <v>27019</v>
      </c>
      <c r="B9391" t="s">
        <v>21</v>
      </c>
      <c r="C9391" s="1">
        <v>44323.572999999997</v>
      </c>
    </row>
    <row r="9392" spans="1:3" x14ac:dyDescent="0.2">
      <c r="A9392">
        <v>245142</v>
      </c>
      <c r="B9392" t="s">
        <v>9</v>
      </c>
      <c r="C9392" s="1">
        <v>44323.570049216527</v>
      </c>
    </row>
    <row r="9393" spans="1:3" x14ac:dyDescent="0.2">
      <c r="A9393">
        <v>9853</v>
      </c>
      <c r="B9393" t="s">
        <v>8</v>
      </c>
      <c r="C9393" s="1">
        <v>44323.562933012821</v>
      </c>
    </row>
    <row r="9394" spans="1:3" x14ac:dyDescent="0.2">
      <c r="A9394">
        <v>195656</v>
      </c>
      <c r="B9394" t="s">
        <v>8</v>
      </c>
      <c r="C9394" s="1">
        <v>44323.527520263531</v>
      </c>
    </row>
    <row r="9395" spans="1:3" x14ac:dyDescent="0.2">
      <c r="A9395">
        <v>196958</v>
      </c>
      <c r="B9395" t="s">
        <v>8</v>
      </c>
      <c r="C9395" s="1">
        <v>44323.515580235049</v>
      </c>
    </row>
    <row r="9396" spans="1:3" x14ac:dyDescent="0.2">
      <c r="A9396">
        <v>267136</v>
      </c>
      <c r="B9396" t="s">
        <v>9</v>
      </c>
      <c r="C9396" s="1">
        <v>44323.513802670939</v>
      </c>
    </row>
    <row r="9397" spans="1:3" x14ac:dyDescent="0.2">
      <c r="A9397">
        <v>67310</v>
      </c>
      <c r="B9397" t="s">
        <v>7</v>
      </c>
      <c r="C9397" s="1">
        <v>44323.496028454421</v>
      </c>
    </row>
    <row r="9398" spans="1:3" x14ac:dyDescent="0.2">
      <c r="A9398">
        <v>116751</v>
      </c>
      <c r="B9398" t="s">
        <v>7</v>
      </c>
      <c r="C9398" s="1">
        <v>44323.4794647792</v>
      </c>
    </row>
    <row r="9399" spans="1:3" x14ac:dyDescent="0.2">
      <c r="A9399">
        <v>147821</v>
      </c>
      <c r="B9399" t="s">
        <v>6</v>
      </c>
      <c r="C9399" s="1">
        <v>44323.476337001426</v>
      </c>
    </row>
    <row r="9400" spans="1:3" x14ac:dyDescent="0.2">
      <c r="A9400">
        <v>285779</v>
      </c>
      <c r="B9400" t="s">
        <v>7</v>
      </c>
      <c r="C9400" s="1">
        <v>44323.472862678063</v>
      </c>
    </row>
    <row r="9401" spans="1:3" x14ac:dyDescent="0.2">
      <c r="A9401">
        <v>138071</v>
      </c>
      <c r="B9401" t="s">
        <v>13</v>
      </c>
      <c r="C9401" s="1">
        <v>44323.416438639608</v>
      </c>
    </row>
    <row r="9402" spans="1:3" x14ac:dyDescent="0.2">
      <c r="A9402">
        <v>217249</v>
      </c>
      <c r="B9402" t="s">
        <v>6</v>
      </c>
      <c r="C9402" s="1">
        <v>44323.413593411678</v>
      </c>
    </row>
    <row r="9403" spans="1:3" x14ac:dyDescent="0.2">
      <c r="A9403">
        <v>201538</v>
      </c>
      <c r="B9403" t="s">
        <v>8</v>
      </c>
      <c r="C9403" s="1">
        <v>44323.404427955844</v>
      </c>
    </row>
    <row r="9404" spans="1:3" x14ac:dyDescent="0.2">
      <c r="A9404">
        <v>295456</v>
      </c>
      <c r="B9404" t="s">
        <v>6</v>
      </c>
      <c r="C9404" s="1">
        <v>44323.403366168088</v>
      </c>
    </row>
    <row r="9405" spans="1:3" x14ac:dyDescent="0.2">
      <c r="A9405">
        <v>233571</v>
      </c>
      <c r="B9405" t="s">
        <v>7</v>
      </c>
      <c r="C9405" s="1">
        <v>44323.402565491459</v>
      </c>
    </row>
    <row r="9406" spans="1:3" x14ac:dyDescent="0.2">
      <c r="A9406">
        <v>126587</v>
      </c>
      <c r="B9406" t="s">
        <v>6</v>
      </c>
      <c r="C9406" s="1">
        <v>44323.400142948718</v>
      </c>
    </row>
    <row r="9407" spans="1:3" x14ac:dyDescent="0.2">
      <c r="A9407">
        <v>140218</v>
      </c>
      <c r="B9407" t="s">
        <v>6</v>
      </c>
      <c r="C9407" s="1">
        <v>44323.37991356838</v>
      </c>
    </row>
    <row r="9408" spans="1:3" x14ac:dyDescent="0.2">
      <c r="A9408">
        <v>222699</v>
      </c>
      <c r="B9408" t="s">
        <v>17</v>
      </c>
      <c r="C9408" s="1">
        <v>44323.359122613954</v>
      </c>
    </row>
    <row r="9409" spans="1:3" x14ac:dyDescent="0.2">
      <c r="A9409">
        <v>108901</v>
      </c>
      <c r="B9409" t="s">
        <v>6</v>
      </c>
      <c r="C9409" s="1">
        <v>44323.347856160966</v>
      </c>
    </row>
    <row r="9410" spans="1:3" x14ac:dyDescent="0.2">
      <c r="A9410">
        <v>75030</v>
      </c>
      <c r="B9410" t="s">
        <v>6</v>
      </c>
      <c r="C9410" s="1">
        <v>44323.332260541305</v>
      </c>
    </row>
    <row r="9411" spans="1:3" x14ac:dyDescent="0.2">
      <c r="A9411">
        <v>75167</v>
      </c>
      <c r="B9411" t="s">
        <v>7</v>
      </c>
      <c r="C9411" s="1">
        <v>44323.321761075502</v>
      </c>
    </row>
    <row r="9412" spans="1:3" x14ac:dyDescent="0.2">
      <c r="A9412">
        <v>187892</v>
      </c>
      <c r="B9412" t="s">
        <v>7</v>
      </c>
      <c r="C9412" s="1">
        <v>44323.309161075493</v>
      </c>
    </row>
    <row r="9413" spans="1:3" x14ac:dyDescent="0.2">
      <c r="A9413">
        <v>261019</v>
      </c>
      <c r="B9413" t="s">
        <v>12</v>
      </c>
      <c r="C9413" s="1">
        <v>44323.295321011399</v>
      </c>
    </row>
    <row r="9414" spans="1:3" x14ac:dyDescent="0.2">
      <c r="A9414">
        <v>297726</v>
      </c>
      <c r="B9414" t="s">
        <v>13</v>
      </c>
      <c r="C9414" s="1">
        <v>44323.281028169513</v>
      </c>
    </row>
    <row r="9415" spans="1:3" x14ac:dyDescent="0.2">
      <c r="A9415">
        <v>111932</v>
      </c>
      <c r="B9415" t="s">
        <v>14</v>
      </c>
      <c r="C9415" s="1">
        <v>44323.278181801994</v>
      </c>
    </row>
    <row r="9416" spans="1:3" x14ac:dyDescent="0.2">
      <c r="A9416">
        <v>117566</v>
      </c>
      <c r="B9416" t="s">
        <v>7</v>
      </c>
      <c r="C9416" s="1">
        <v>44323.265125142454</v>
      </c>
    </row>
    <row r="9417" spans="1:3" x14ac:dyDescent="0.2">
      <c r="A9417">
        <v>227238</v>
      </c>
      <c r="B9417" t="s">
        <v>13</v>
      </c>
      <c r="C9417" s="1">
        <v>44323.261844586894</v>
      </c>
    </row>
    <row r="9418" spans="1:3" x14ac:dyDescent="0.2">
      <c r="A9418">
        <v>196947</v>
      </c>
      <c r="B9418" t="s">
        <v>8</v>
      </c>
      <c r="C9418" s="1">
        <v>44323.259443447292</v>
      </c>
    </row>
    <row r="9419" spans="1:3" x14ac:dyDescent="0.2">
      <c r="A9419">
        <v>184282</v>
      </c>
      <c r="B9419" t="s">
        <v>6</v>
      </c>
      <c r="C9419" s="1">
        <v>44323.259267770656</v>
      </c>
    </row>
    <row r="9420" spans="1:3" x14ac:dyDescent="0.2">
      <c r="A9420">
        <v>129538</v>
      </c>
      <c r="B9420" t="s">
        <v>14</v>
      </c>
      <c r="C9420" s="1">
        <v>44323.259218162399</v>
      </c>
    </row>
    <row r="9421" spans="1:3" x14ac:dyDescent="0.2">
      <c r="A9421">
        <v>192931</v>
      </c>
      <c r="B9421" t="s">
        <v>8</v>
      </c>
      <c r="C9421" s="1">
        <v>44323.216600890315</v>
      </c>
    </row>
    <row r="9422" spans="1:3" x14ac:dyDescent="0.2">
      <c r="A9422">
        <v>87308</v>
      </c>
      <c r="B9422" t="s">
        <v>9</v>
      </c>
      <c r="C9422" s="1">
        <v>44323.216580982909</v>
      </c>
    </row>
    <row r="9423" spans="1:3" x14ac:dyDescent="0.2">
      <c r="A9423">
        <v>96942</v>
      </c>
      <c r="B9423" t="s">
        <v>7</v>
      </c>
      <c r="C9423" s="1">
        <v>44323.213777670935</v>
      </c>
    </row>
    <row r="9424" spans="1:3" x14ac:dyDescent="0.2">
      <c r="A9424">
        <v>46924</v>
      </c>
      <c r="B9424" t="s">
        <v>7</v>
      </c>
      <c r="C9424" s="1">
        <v>44323.197946723652</v>
      </c>
    </row>
    <row r="9425" spans="1:3" x14ac:dyDescent="0.2">
      <c r="A9425">
        <v>319342</v>
      </c>
      <c r="B9425" t="s">
        <v>19</v>
      </c>
      <c r="C9425" s="1">
        <v>44323.19745409544</v>
      </c>
    </row>
    <row r="9426" spans="1:3" x14ac:dyDescent="0.2">
      <c r="A9426">
        <v>302421</v>
      </c>
      <c r="B9426" t="s">
        <v>9</v>
      </c>
      <c r="C9426" s="1">
        <v>44323.184369800569</v>
      </c>
    </row>
    <row r="9427" spans="1:3" x14ac:dyDescent="0.2">
      <c r="A9427">
        <v>172788</v>
      </c>
      <c r="B9427" t="s">
        <v>8</v>
      </c>
      <c r="C9427" s="1">
        <v>44323.182908048439</v>
      </c>
    </row>
    <row r="9428" spans="1:3" x14ac:dyDescent="0.2">
      <c r="A9428">
        <v>298052</v>
      </c>
      <c r="B9428" t="s">
        <v>8</v>
      </c>
      <c r="C9428" s="1">
        <v>44323.180823326213</v>
      </c>
    </row>
    <row r="9429" spans="1:3" x14ac:dyDescent="0.2">
      <c r="A9429">
        <v>345515</v>
      </c>
      <c r="B9429" t="s">
        <v>8</v>
      </c>
      <c r="C9429" s="1">
        <v>44323.164777172358</v>
      </c>
    </row>
    <row r="9430" spans="1:3" x14ac:dyDescent="0.2">
      <c r="A9430">
        <v>212244</v>
      </c>
      <c r="B9430" t="s">
        <v>8</v>
      </c>
      <c r="C9430" s="1">
        <v>44323.139639707981</v>
      </c>
    </row>
    <row r="9431" spans="1:3" x14ac:dyDescent="0.2">
      <c r="A9431">
        <v>285121</v>
      </c>
      <c r="B9431" t="s">
        <v>7</v>
      </c>
      <c r="C9431" s="1">
        <v>44323.126952955849</v>
      </c>
    </row>
    <row r="9432" spans="1:3" x14ac:dyDescent="0.2">
      <c r="A9432">
        <v>4240</v>
      </c>
      <c r="B9432" t="s">
        <v>8</v>
      </c>
      <c r="C9432" s="1">
        <v>44323.1238284188</v>
      </c>
    </row>
    <row r="9433" spans="1:3" x14ac:dyDescent="0.2">
      <c r="A9433">
        <v>339653</v>
      </c>
      <c r="B9433" t="s">
        <v>10</v>
      </c>
      <c r="C9433" s="1">
        <v>44323.108103596867</v>
      </c>
    </row>
    <row r="9434" spans="1:3" x14ac:dyDescent="0.2">
      <c r="A9434">
        <v>253090</v>
      </c>
      <c r="B9434" t="s">
        <v>7</v>
      </c>
      <c r="C9434" s="1">
        <v>44323.107932514249</v>
      </c>
    </row>
    <row r="9435" spans="1:3" x14ac:dyDescent="0.2">
      <c r="A9435">
        <v>206377</v>
      </c>
      <c r="B9435" t="s">
        <v>13</v>
      </c>
      <c r="C9435" s="1">
        <v>44323.100384864672</v>
      </c>
    </row>
    <row r="9436" spans="1:3" x14ac:dyDescent="0.2">
      <c r="A9436">
        <v>73939</v>
      </c>
      <c r="B9436" t="s">
        <v>13</v>
      </c>
      <c r="C9436" s="1">
        <v>44323.090676139604</v>
      </c>
    </row>
    <row r="9437" spans="1:3" x14ac:dyDescent="0.2">
      <c r="A9437">
        <v>206313</v>
      </c>
      <c r="B9437" t="s">
        <v>7</v>
      </c>
      <c r="C9437" s="1">
        <v>44323.084520085475</v>
      </c>
    </row>
    <row r="9438" spans="1:3" x14ac:dyDescent="0.2">
      <c r="A9438">
        <v>161327</v>
      </c>
      <c r="B9438" t="s">
        <v>15</v>
      </c>
      <c r="C9438" s="1">
        <v>44323.062070334752</v>
      </c>
    </row>
    <row r="9439" spans="1:3" x14ac:dyDescent="0.2">
      <c r="A9439">
        <v>95512</v>
      </c>
      <c r="B9439" t="s">
        <v>12</v>
      </c>
      <c r="C9439" s="1">
        <v>44323.061601531335</v>
      </c>
    </row>
    <row r="9440" spans="1:3" x14ac:dyDescent="0.2">
      <c r="A9440">
        <v>271156</v>
      </c>
      <c r="B9440" t="s">
        <v>13</v>
      </c>
      <c r="C9440" s="1">
        <v>44323.04249294872</v>
      </c>
    </row>
    <row r="9441" spans="1:3" x14ac:dyDescent="0.2">
      <c r="A9441">
        <v>99086</v>
      </c>
      <c r="B9441" t="s">
        <v>9</v>
      </c>
      <c r="C9441" s="1">
        <v>44323.040094871794</v>
      </c>
    </row>
    <row r="9442" spans="1:3" x14ac:dyDescent="0.2">
      <c r="A9442">
        <v>170029</v>
      </c>
      <c r="B9442" t="s">
        <v>7</v>
      </c>
      <c r="C9442" s="1">
        <v>44323.037397863249</v>
      </c>
    </row>
    <row r="9443" spans="1:3" x14ac:dyDescent="0.2">
      <c r="A9443">
        <v>309839</v>
      </c>
      <c r="B9443" t="s">
        <v>7</v>
      </c>
      <c r="C9443" s="1">
        <v>44323.036548326214</v>
      </c>
    </row>
    <row r="9444" spans="1:3" x14ac:dyDescent="0.2">
      <c r="A9444">
        <v>272908</v>
      </c>
      <c r="B9444" t="s">
        <v>6</v>
      </c>
      <c r="C9444" s="1">
        <v>44323.016347863253</v>
      </c>
    </row>
    <row r="9445" spans="1:3" x14ac:dyDescent="0.2">
      <c r="A9445">
        <v>32670</v>
      </c>
      <c r="B9445" t="s">
        <v>8</v>
      </c>
      <c r="C9445" s="1">
        <v>44323.0051857906</v>
      </c>
    </row>
    <row r="9446" spans="1:3" x14ac:dyDescent="0.2">
      <c r="A9446">
        <v>234228</v>
      </c>
      <c r="B9446" t="s">
        <v>8</v>
      </c>
      <c r="C9446" s="1">
        <v>44322.995883048432</v>
      </c>
    </row>
    <row r="9447" spans="1:3" x14ac:dyDescent="0.2">
      <c r="A9447">
        <v>136874</v>
      </c>
      <c r="B9447" t="s">
        <v>18</v>
      </c>
      <c r="C9447" s="1">
        <v>44322.994382300567</v>
      </c>
    </row>
    <row r="9448" spans="1:3" x14ac:dyDescent="0.2">
      <c r="A9448">
        <v>4210</v>
      </c>
      <c r="B9448" t="s">
        <v>7</v>
      </c>
      <c r="C9448" s="1">
        <v>44322.96994576211</v>
      </c>
    </row>
    <row r="9449" spans="1:3" x14ac:dyDescent="0.2">
      <c r="A9449">
        <v>58865</v>
      </c>
      <c r="B9449" t="s">
        <v>14</v>
      </c>
      <c r="C9449" s="1">
        <v>44322.96546566952</v>
      </c>
    </row>
    <row r="9450" spans="1:3" x14ac:dyDescent="0.2">
      <c r="A9450">
        <v>309129</v>
      </c>
      <c r="B9450" t="s">
        <v>15</v>
      </c>
      <c r="C9450" s="1">
        <v>44322.943926958687</v>
      </c>
    </row>
    <row r="9451" spans="1:3" x14ac:dyDescent="0.2">
      <c r="A9451">
        <v>198804</v>
      </c>
      <c r="B9451" t="s">
        <v>8</v>
      </c>
      <c r="C9451" s="1">
        <v>44322.933681196584</v>
      </c>
    </row>
    <row r="9452" spans="1:3" x14ac:dyDescent="0.2">
      <c r="A9452">
        <v>48080</v>
      </c>
      <c r="B9452" t="s">
        <v>14</v>
      </c>
      <c r="C9452" s="1">
        <v>44322.932363817665</v>
      </c>
    </row>
    <row r="9453" spans="1:3" x14ac:dyDescent="0.2">
      <c r="A9453">
        <v>143893</v>
      </c>
      <c r="B9453" t="s">
        <v>6</v>
      </c>
      <c r="C9453" s="1">
        <v>44322.926736467234</v>
      </c>
    </row>
    <row r="9454" spans="1:3" x14ac:dyDescent="0.2">
      <c r="A9454">
        <v>265081</v>
      </c>
      <c r="B9454" t="s">
        <v>7</v>
      </c>
      <c r="C9454" s="1">
        <v>44322.925005733618</v>
      </c>
    </row>
    <row r="9455" spans="1:3" x14ac:dyDescent="0.2">
      <c r="A9455">
        <v>76551</v>
      </c>
      <c r="B9455" t="s">
        <v>6</v>
      </c>
      <c r="C9455" s="1">
        <v>44322.887999999999</v>
      </c>
    </row>
    <row r="9456" spans="1:3" x14ac:dyDescent="0.2">
      <c r="A9456">
        <v>134827</v>
      </c>
      <c r="B9456" t="s">
        <v>6</v>
      </c>
      <c r="C9456" s="1">
        <v>44322.868412428776</v>
      </c>
    </row>
    <row r="9457" spans="1:3" x14ac:dyDescent="0.2">
      <c r="A9457">
        <v>244537</v>
      </c>
      <c r="B9457" t="s">
        <v>13</v>
      </c>
      <c r="C9457" s="1">
        <v>44322.852978668088</v>
      </c>
    </row>
    <row r="9458" spans="1:3" x14ac:dyDescent="0.2">
      <c r="A9458">
        <v>56990</v>
      </c>
      <c r="B9458" t="s">
        <v>6</v>
      </c>
      <c r="C9458" s="1">
        <v>44322.843325391739</v>
      </c>
    </row>
    <row r="9459" spans="1:3" x14ac:dyDescent="0.2">
      <c r="A9459">
        <v>18407</v>
      </c>
      <c r="B9459" t="s">
        <v>14</v>
      </c>
      <c r="C9459" s="1">
        <v>44322.840071688035</v>
      </c>
    </row>
    <row r="9460" spans="1:3" x14ac:dyDescent="0.2">
      <c r="A9460">
        <v>229209</v>
      </c>
      <c r="B9460" t="s">
        <v>9</v>
      </c>
      <c r="C9460" s="1">
        <v>44322.839307122507</v>
      </c>
    </row>
    <row r="9461" spans="1:3" x14ac:dyDescent="0.2">
      <c r="A9461">
        <v>188882</v>
      </c>
      <c r="B9461" t="s">
        <v>20</v>
      </c>
      <c r="C9461" s="1">
        <v>44322.833460292022</v>
      </c>
    </row>
    <row r="9462" spans="1:3" x14ac:dyDescent="0.2">
      <c r="A9462">
        <v>129915</v>
      </c>
      <c r="B9462" t="s">
        <v>21</v>
      </c>
      <c r="C9462" s="1">
        <v>44322.831564102569</v>
      </c>
    </row>
    <row r="9463" spans="1:3" x14ac:dyDescent="0.2">
      <c r="A9463">
        <v>257069</v>
      </c>
      <c r="B9463" t="s">
        <v>8</v>
      </c>
      <c r="C9463" s="1">
        <v>44322.822513675215</v>
      </c>
    </row>
    <row r="9464" spans="1:3" x14ac:dyDescent="0.2">
      <c r="A9464">
        <v>224807</v>
      </c>
      <c r="B9464" t="s">
        <v>12</v>
      </c>
      <c r="C9464" s="1">
        <v>44322.816520085471</v>
      </c>
    </row>
    <row r="9465" spans="1:3" x14ac:dyDescent="0.2">
      <c r="A9465">
        <v>291446</v>
      </c>
      <c r="B9465" t="s">
        <v>18</v>
      </c>
      <c r="C9465" s="1">
        <v>44322.811825142453</v>
      </c>
    </row>
    <row r="9466" spans="1:3" x14ac:dyDescent="0.2">
      <c r="A9466">
        <v>260827</v>
      </c>
      <c r="B9466" t="s">
        <v>6</v>
      </c>
      <c r="C9466" s="1">
        <v>44322.810270833332</v>
      </c>
    </row>
    <row r="9467" spans="1:3" x14ac:dyDescent="0.2">
      <c r="A9467">
        <v>299673</v>
      </c>
      <c r="B9467" t="s">
        <v>8</v>
      </c>
      <c r="C9467" s="1">
        <v>44322.801627243585</v>
      </c>
    </row>
    <row r="9468" spans="1:3" x14ac:dyDescent="0.2">
      <c r="A9468">
        <v>79600</v>
      </c>
      <c r="B9468" t="s">
        <v>8</v>
      </c>
      <c r="C9468" s="1">
        <v>44322.796794871792</v>
      </c>
    </row>
    <row r="9469" spans="1:3" x14ac:dyDescent="0.2">
      <c r="A9469">
        <v>309918</v>
      </c>
      <c r="B9469" t="s">
        <v>8</v>
      </c>
      <c r="C9469" s="1">
        <v>44322.779022613955</v>
      </c>
    </row>
    <row r="9470" spans="1:3" x14ac:dyDescent="0.2">
      <c r="A9470">
        <v>67877</v>
      </c>
      <c r="B9470" t="s">
        <v>19</v>
      </c>
      <c r="C9470" s="1">
        <v>44322.771111965812</v>
      </c>
    </row>
    <row r="9471" spans="1:3" x14ac:dyDescent="0.2">
      <c r="A9471">
        <v>246515</v>
      </c>
      <c r="B9471" t="s">
        <v>9</v>
      </c>
      <c r="C9471" s="1">
        <v>44322.751874465815</v>
      </c>
    </row>
    <row r="9472" spans="1:3" x14ac:dyDescent="0.2">
      <c r="A9472">
        <v>212117</v>
      </c>
      <c r="B9472" t="s">
        <v>18</v>
      </c>
      <c r="C9472" s="1">
        <v>44322.746326994304</v>
      </c>
    </row>
    <row r="9473" spans="1:3" x14ac:dyDescent="0.2">
      <c r="A9473">
        <v>342154</v>
      </c>
      <c r="B9473" t="s">
        <v>8</v>
      </c>
      <c r="C9473" s="1">
        <v>44322.729576923077</v>
      </c>
    </row>
    <row r="9474" spans="1:3" x14ac:dyDescent="0.2">
      <c r="A9474">
        <v>218228</v>
      </c>
      <c r="B9474" t="s">
        <v>8</v>
      </c>
      <c r="C9474" s="1">
        <v>44322.728202528495</v>
      </c>
    </row>
    <row r="9475" spans="1:3" x14ac:dyDescent="0.2">
      <c r="A9475">
        <v>313410</v>
      </c>
      <c r="B9475" t="s">
        <v>19</v>
      </c>
      <c r="C9475" s="1">
        <v>44322.718654059827</v>
      </c>
    </row>
    <row r="9476" spans="1:3" x14ac:dyDescent="0.2">
      <c r="A9476">
        <v>349487</v>
      </c>
      <c r="B9476" t="s">
        <v>16</v>
      </c>
      <c r="C9476" s="1">
        <v>44322.710878561251</v>
      </c>
    </row>
    <row r="9477" spans="1:3" x14ac:dyDescent="0.2">
      <c r="A9477">
        <v>50330</v>
      </c>
      <c r="B9477" t="s">
        <v>7</v>
      </c>
      <c r="C9477" s="1">
        <v>44322.705636289182</v>
      </c>
    </row>
    <row r="9478" spans="1:3" x14ac:dyDescent="0.2">
      <c r="A9478">
        <v>115264</v>
      </c>
      <c r="B9478" t="s">
        <v>22</v>
      </c>
      <c r="C9478" s="1">
        <v>44322.664030306274</v>
      </c>
    </row>
    <row r="9479" spans="1:3" x14ac:dyDescent="0.2">
      <c r="A9479">
        <v>322761</v>
      </c>
      <c r="B9479" t="s">
        <v>9</v>
      </c>
      <c r="C9479" s="1">
        <v>44322.638646901716</v>
      </c>
    </row>
    <row r="9480" spans="1:3" x14ac:dyDescent="0.2">
      <c r="A9480">
        <v>165711</v>
      </c>
      <c r="B9480" t="s">
        <v>8</v>
      </c>
      <c r="C9480" s="1">
        <v>44322.637986431619</v>
      </c>
    </row>
    <row r="9481" spans="1:3" x14ac:dyDescent="0.2">
      <c r="A9481">
        <v>84720</v>
      </c>
      <c r="B9481" t="s">
        <v>13</v>
      </c>
      <c r="C9481" s="1">
        <v>44322.635959900283</v>
      </c>
    </row>
    <row r="9482" spans="1:3" x14ac:dyDescent="0.2">
      <c r="A9482">
        <v>298306</v>
      </c>
      <c r="B9482" t="s">
        <v>8</v>
      </c>
      <c r="C9482" s="1">
        <v>44322.61657930912</v>
      </c>
    </row>
    <row r="9483" spans="1:3" x14ac:dyDescent="0.2">
      <c r="A9483">
        <v>343691</v>
      </c>
      <c r="B9483" t="s">
        <v>7</v>
      </c>
      <c r="C9483" s="1">
        <v>44322.61193301282</v>
      </c>
    </row>
    <row r="9484" spans="1:3" x14ac:dyDescent="0.2">
      <c r="A9484">
        <v>337948</v>
      </c>
      <c r="B9484" t="s">
        <v>8</v>
      </c>
      <c r="C9484" s="1">
        <v>44322.601827955841</v>
      </c>
    </row>
    <row r="9485" spans="1:3" x14ac:dyDescent="0.2">
      <c r="A9485">
        <v>344064</v>
      </c>
      <c r="B9485" t="s">
        <v>17</v>
      </c>
      <c r="C9485" s="1">
        <v>44322.587222150993</v>
      </c>
    </row>
    <row r="9486" spans="1:3" x14ac:dyDescent="0.2">
      <c r="A9486">
        <v>78379</v>
      </c>
      <c r="B9486" t="s">
        <v>8</v>
      </c>
      <c r="C9486" s="1">
        <v>44322.579295726493</v>
      </c>
    </row>
    <row r="9487" spans="1:3" x14ac:dyDescent="0.2">
      <c r="A9487">
        <v>220906</v>
      </c>
      <c r="B9487" t="s">
        <v>19</v>
      </c>
      <c r="C9487" s="1">
        <v>44322.576606481482</v>
      </c>
    </row>
    <row r="9488" spans="1:3" x14ac:dyDescent="0.2">
      <c r="A9488">
        <v>280731</v>
      </c>
      <c r="B9488" t="s">
        <v>8</v>
      </c>
      <c r="C9488" s="1">
        <v>44322.574451780631</v>
      </c>
    </row>
    <row r="9489" spans="1:3" x14ac:dyDescent="0.2">
      <c r="A9489">
        <v>60227</v>
      </c>
      <c r="B9489" t="s">
        <v>23</v>
      </c>
      <c r="C9489" s="1">
        <v>44322.574043945868</v>
      </c>
    </row>
    <row r="9490" spans="1:3" x14ac:dyDescent="0.2">
      <c r="A9490">
        <v>293914</v>
      </c>
      <c r="B9490" t="s">
        <v>6</v>
      </c>
      <c r="C9490" s="1">
        <v>44322.571049430204</v>
      </c>
    </row>
    <row r="9491" spans="1:3" x14ac:dyDescent="0.2">
      <c r="A9491">
        <v>248313</v>
      </c>
      <c r="B9491" t="s">
        <v>8</v>
      </c>
      <c r="C9491" s="1">
        <v>44322.537052528496</v>
      </c>
    </row>
    <row r="9492" spans="1:3" x14ac:dyDescent="0.2">
      <c r="A9492">
        <v>220658</v>
      </c>
      <c r="B9492" t="s">
        <v>8</v>
      </c>
      <c r="C9492" s="1">
        <v>44322.532284401714</v>
      </c>
    </row>
    <row r="9493" spans="1:3" x14ac:dyDescent="0.2">
      <c r="A9493">
        <v>180786</v>
      </c>
      <c r="B9493" t="s">
        <v>15</v>
      </c>
      <c r="C9493" s="1">
        <v>44322.528933084053</v>
      </c>
    </row>
    <row r="9494" spans="1:3" x14ac:dyDescent="0.2">
      <c r="A9494">
        <v>92691</v>
      </c>
      <c r="B9494" t="s">
        <v>22</v>
      </c>
      <c r="C9494" s="1">
        <v>44322.528034686606</v>
      </c>
    </row>
    <row r="9495" spans="1:3" x14ac:dyDescent="0.2">
      <c r="A9495">
        <v>291860</v>
      </c>
      <c r="B9495" t="s">
        <v>9</v>
      </c>
      <c r="C9495" s="1">
        <v>44322.510063354704</v>
      </c>
    </row>
    <row r="9496" spans="1:3" x14ac:dyDescent="0.2">
      <c r="A9496">
        <v>278999</v>
      </c>
      <c r="B9496" t="s">
        <v>6</v>
      </c>
      <c r="C9496" s="1">
        <v>44322.51</v>
      </c>
    </row>
    <row r="9497" spans="1:3" x14ac:dyDescent="0.2">
      <c r="A9497">
        <v>170155</v>
      </c>
      <c r="B9497" t="s">
        <v>8</v>
      </c>
      <c r="C9497" s="1">
        <v>44322.507032086891</v>
      </c>
    </row>
    <row r="9498" spans="1:3" x14ac:dyDescent="0.2">
      <c r="A9498">
        <v>218223</v>
      </c>
      <c r="B9498" t="s">
        <v>6</v>
      </c>
      <c r="C9498" s="1">
        <v>44322.50192891738</v>
      </c>
    </row>
    <row r="9499" spans="1:3" x14ac:dyDescent="0.2">
      <c r="A9499">
        <v>346663</v>
      </c>
      <c r="B9499" t="s">
        <v>8</v>
      </c>
      <c r="C9499" s="1">
        <v>44322.495052457263</v>
      </c>
    </row>
    <row r="9500" spans="1:3" x14ac:dyDescent="0.2">
      <c r="A9500">
        <v>251971</v>
      </c>
      <c r="B9500" t="s">
        <v>7</v>
      </c>
      <c r="C9500" s="1">
        <v>44322.486457621089</v>
      </c>
    </row>
    <row r="9501" spans="1:3" x14ac:dyDescent="0.2">
      <c r="A9501">
        <v>145302</v>
      </c>
      <c r="B9501" t="s">
        <v>15</v>
      </c>
      <c r="C9501" s="1">
        <v>44322.477667913103</v>
      </c>
    </row>
    <row r="9502" spans="1:3" x14ac:dyDescent="0.2">
      <c r="A9502">
        <v>345075</v>
      </c>
      <c r="B9502" t="s">
        <v>6</v>
      </c>
      <c r="C9502" s="1">
        <v>44322.472848290599</v>
      </c>
    </row>
    <row r="9503" spans="1:3" x14ac:dyDescent="0.2">
      <c r="A9503">
        <v>70109</v>
      </c>
      <c r="B9503" t="s">
        <v>8</v>
      </c>
      <c r="C9503" s="1">
        <v>44322.46</v>
      </c>
    </row>
    <row r="9504" spans="1:3" x14ac:dyDescent="0.2">
      <c r="A9504">
        <v>112795</v>
      </c>
      <c r="B9504" t="s">
        <v>8</v>
      </c>
      <c r="C9504" s="1">
        <v>44322.456001139602</v>
      </c>
    </row>
    <row r="9505" spans="1:3" x14ac:dyDescent="0.2">
      <c r="A9505">
        <v>164888</v>
      </c>
      <c r="B9505" t="s">
        <v>6</v>
      </c>
      <c r="C9505" s="1">
        <v>44322.454287678062</v>
      </c>
    </row>
    <row r="9506" spans="1:3" x14ac:dyDescent="0.2">
      <c r="A9506">
        <v>202060</v>
      </c>
      <c r="B9506" t="s">
        <v>8</v>
      </c>
      <c r="C9506" s="1">
        <v>44322.442650819088</v>
      </c>
    </row>
    <row r="9507" spans="1:3" x14ac:dyDescent="0.2">
      <c r="A9507">
        <v>282943</v>
      </c>
      <c r="B9507" t="s">
        <v>21</v>
      </c>
      <c r="C9507" s="1">
        <v>44322.43449440883</v>
      </c>
    </row>
    <row r="9508" spans="1:3" x14ac:dyDescent="0.2">
      <c r="A9508">
        <v>251597</v>
      </c>
      <c r="B9508" t="s">
        <v>6</v>
      </c>
      <c r="C9508" s="1">
        <v>44322.431755448721</v>
      </c>
    </row>
    <row r="9509" spans="1:3" x14ac:dyDescent="0.2">
      <c r="A9509">
        <v>264941</v>
      </c>
      <c r="B9509" t="s">
        <v>6</v>
      </c>
      <c r="C9509" s="1">
        <v>44322.41101285613</v>
      </c>
    </row>
    <row r="9510" spans="1:3" x14ac:dyDescent="0.2">
      <c r="A9510">
        <v>262034</v>
      </c>
      <c r="B9510" t="s">
        <v>8</v>
      </c>
      <c r="C9510" s="1">
        <v>44322.394656410259</v>
      </c>
    </row>
    <row r="9511" spans="1:3" x14ac:dyDescent="0.2">
      <c r="A9511">
        <v>340867</v>
      </c>
      <c r="B9511" t="s">
        <v>6</v>
      </c>
      <c r="C9511" s="1">
        <v>44322.386191559825</v>
      </c>
    </row>
    <row r="9512" spans="1:3" x14ac:dyDescent="0.2">
      <c r="A9512">
        <v>340310</v>
      </c>
      <c r="B9512" t="s">
        <v>6</v>
      </c>
      <c r="C9512" s="1">
        <v>44322.37893144587</v>
      </c>
    </row>
    <row r="9513" spans="1:3" x14ac:dyDescent="0.2">
      <c r="A9513">
        <v>297675</v>
      </c>
      <c r="B9513" t="s">
        <v>8</v>
      </c>
      <c r="C9513" s="1">
        <v>44322.355237891737</v>
      </c>
    </row>
    <row r="9514" spans="1:3" x14ac:dyDescent="0.2">
      <c r="A9514">
        <v>299080</v>
      </c>
      <c r="B9514" t="s">
        <v>6</v>
      </c>
      <c r="C9514" s="1">
        <v>44322.34694301994</v>
      </c>
    </row>
    <row r="9515" spans="1:3" x14ac:dyDescent="0.2">
      <c r="A9515">
        <v>229208</v>
      </c>
      <c r="B9515" t="s">
        <v>6</v>
      </c>
      <c r="C9515" s="1">
        <v>44322.344850890309</v>
      </c>
    </row>
    <row r="9516" spans="1:3" x14ac:dyDescent="0.2">
      <c r="A9516">
        <v>92307</v>
      </c>
      <c r="B9516" t="s">
        <v>7</v>
      </c>
      <c r="C9516" s="1">
        <v>44322.334262001423</v>
      </c>
    </row>
    <row r="9517" spans="1:3" x14ac:dyDescent="0.2">
      <c r="A9517">
        <v>85548</v>
      </c>
      <c r="B9517" t="s">
        <v>8</v>
      </c>
      <c r="C9517" s="1">
        <v>44322.316214245016</v>
      </c>
    </row>
    <row r="9518" spans="1:3" x14ac:dyDescent="0.2">
      <c r="A9518">
        <v>39483</v>
      </c>
      <c r="B9518" t="s">
        <v>25</v>
      </c>
      <c r="C9518" s="1">
        <v>44322.303293696583</v>
      </c>
    </row>
    <row r="9519" spans="1:3" x14ac:dyDescent="0.2">
      <c r="A9519">
        <v>4039</v>
      </c>
      <c r="B9519" t="s">
        <v>12</v>
      </c>
      <c r="C9519" s="1">
        <v>44322.294309864679</v>
      </c>
    </row>
    <row r="9520" spans="1:3" x14ac:dyDescent="0.2">
      <c r="A9520">
        <v>203493</v>
      </c>
      <c r="B9520" t="s">
        <v>16</v>
      </c>
      <c r="C9520" s="1">
        <v>44322.287368269237</v>
      </c>
    </row>
    <row r="9521" spans="1:3" x14ac:dyDescent="0.2">
      <c r="A9521">
        <v>232089</v>
      </c>
      <c r="B9521" t="s">
        <v>9</v>
      </c>
      <c r="C9521" s="1">
        <v>44322.282732158121</v>
      </c>
    </row>
    <row r="9522" spans="1:3" x14ac:dyDescent="0.2">
      <c r="A9522">
        <v>164408</v>
      </c>
      <c r="B9522" t="s">
        <v>8</v>
      </c>
      <c r="C9522" s="1">
        <v>44322.236021260687</v>
      </c>
    </row>
    <row r="9523" spans="1:3" x14ac:dyDescent="0.2">
      <c r="A9523">
        <v>124546</v>
      </c>
      <c r="B9523" t="s">
        <v>19</v>
      </c>
      <c r="C9523" s="1">
        <v>44322.235013105419</v>
      </c>
    </row>
    <row r="9524" spans="1:3" x14ac:dyDescent="0.2">
      <c r="A9524">
        <v>87534</v>
      </c>
      <c r="B9524" t="s">
        <v>14</v>
      </c>
      <c r="C9524" s="1">
        <v>44322.234517521363</v>
      </c>
    </row>
    <row r="9525" spans="1:3" x14ac:dyDescent="0.2">
      <c r="A9525">
        <v>123131</v>
      </c>
      <c r="B9525" t="s">
        <v>6</v>
      </c>
      <c r="C9525" s="1">
        <v>44322.224435754986</v>
      </c>
    </row>
    <row r="9526" spans="1:3" x14ac:dyDescent="0.2">
      <c r="A9526">
        <v>348665</v>
      </c>
      <c r="B9526" t="s">
        <v>8</v>
      </c>
      <c r="C9526" s="1">
        <v>44322.224132763535</v>
      </c>
    </row>
    <row r="9527" spans="1:3" x14ac:dyDescent="0.2">
      <c r="A9527">
        <v>342126</v>
      </c>
      <c r="B9527" t="s">
        <v>7</v>
      </c>
      <c r="C9527" s="1">
        <v>44322.223776816238</v>
      </c>
    </row>
    <row r="9528" spans="1:3" x14ac:dyDescent="0.2">
      <c r="A9528">
        <v>105793</v>
      </c>
      <c r="B9528" t="s">
        <v>8</v>
      </c>
      <c r="C9528" s="1">
        <v>44322.188999999998</v>
      </c>
    </row>
    <row r="9529" spans="1:3" x14ac:dyDescent="0.2">
      <c r="A9529">
        <v>156649</v>
      </c>
      <c r="B9529" t="s">
        <v>8</v>
      </c>
      <c r="C9529" s="1">
        <v>44322.188820548436</v>
      </c>
    </row>
    <row r="9530" spans="1:3" x14ac:dyDescent="0.2">
      <c r="A9530">
        <v>144621</v>
      </c>
      <c r="B9530" t="s">
        <v>19</v>
      </c>
      <c r="C9530" s="1">
        <v>44322.17599925214</v>
      </c>
    </row>
    <row r="9531" spans="1:3" x14ac:dyDescent="0.2">
      <c r="A9531">
        <v>199825</v>
      </c>
      <c r="B9531" t="s">
        <v>8</v>
      </c>
      <c r="C9531" s="1">
        <v>44322.160168874638</v>
      </c>
    </row>
    <row r="9532" spans="1:3" x14ac:dyDescent="0.2">
      <c r="A9532">
        <v>186257</v>
      </c>
      <c r="B9532" t="s">
        <v>8</v>
      </c>
      <c r="C9532" s="1">
        <v>44322.145384864671</v>
      </c>
    </row>
    <row r="9533" spans="1:3" x14ac:dyDescent="0.2">
      <c r="A9533">
        <v>32350</v>
      </c>
      <c r="B9533" t="s">
        <v>8</v>
      </c>
      <c r="C9533" s="1">
        <v>44322.136146723649</v>
      </c>
    </row>
    <row r="9534" spans="1:3" x14ac:dyDescent="0.2">
      <c r="A9534">
        <v>14305</v>
      </c>
      <c r="B9534" t="s">
        <v>8</v>
      </c>
      <c r="C9534" s="1">
        <v>44322.120725569803</v>
      </c>
    </row>
    <row r="9535" spans="1:3" x14ac:dyDescent="0.2">
      <c r="A9535">
        <v>8239</v>
      </c>
      <c r="B9535" t="s">
        <v>8</v>
      </c>
      <c r="C9535" s="1">
        <v>44322.116999999998</v>
      </c>
    </row>
    <row r="9536" spans="1:3" x14ac:dyDescent="0.2">
      <c r="A9536">
        <v>230506</v>
      </c>
      <c r="B9536" t="s">
        <v>8</v>
      </c>
      <c r="C9536" s="1">
        <v>44322.102137001428</v>
      </c>
    </row>
    <row r="9537" spans="1:3" x14ac:dyDescent="0.2">
      <c r="A9537">
        <v>7271</v>
      </c>
      <c r="B9537" t="s">
        <v>8</v>
      </c>
      <c r="C9537" s="1">
        <v>44322.091182549862</v>
      </c>
    </row>
    <row r="9538" spans="1:3" x14ac:dyDescent="0.2">
      <c r="A9538">
        <v>52031</v>
      </c>
      <c r="B9538" t="s">
        <v>12</v>
      </c>
      <c r="C9538" s="1">
        <v>44322.081113319087</v>
      </c>
    </row>
    <row r="9539" spans="1:3" x14ac:dyDescent="0.2">
      <c r="A9539">
        <v>240786</v>
      </c>
      <c r="B9539" t="s">
        <v>13</v>
      </c>
      <c r="C9539" s="1">
        <v>44322.074999999997</v>
      </c>
    </row>
    <row r="9540" spans="1:3" x14ac:dyDescent="0.2">
      <c r="A9540">
        <v>342886</v>
      </c>
      <c r="B9540" t="s">
        <v>14</v>
      </c>
      <c r="C9540" s="1">
        <v>44322.068249002848</v>
      </c>
    </row>
    <row r="9541" spans="1:3" x14ac:dyDescent="0.2">
      <c r="A9541">
        <v>140610</v>
      </c>
      <c r="B9541" t="s">
        <v>8</v>
      </c>
      <c r="C9541" s="1">
        <v>44322.060046937324</v>
      </c>
    </row>
    <row r="9542" spans="1:3" x14ac:dyDescent="0.2">
      <c r="A9542">
        <v>36203</v>
      </c>
      <c r="B9542" t="s">
        <v>7</v>
      </c>
      <c r="C9542" s="1">
        <v>44322.0469920584</v>
      </c>
    </row>
    <row r="9543" spans="1:3" x14ac:dyDescent="0.2">
      <c r="A9543">
        <v>123316</v>
      </c>
      <c r="B9543" t="s">
        <v>8</v>
      </c>
      <c r="C9543" s="1">
        <v>44322.039823076921</v>
      </c>
    </row>
    <row r="9544" spans="1:3" x14ac:dyDescent="0.2">
      <c r="A9544">
        <v>33401</v>
      </c>
      <c r="B9544" t="s">
        <v>8</v>
      </c>
      <c r="C9544" s="1">
        <v>44322.03120477208</v>
      </c>
    </row>
    <row r="9545" spans="1:3" x14ac:dyDescent="0.2">
      <c r="A9545">
        <v>348367</v>
      </c>
      <c r="B9545" t="s">
        <v>6</v>
      </c>
      <c r="C9545" s="1">
        <v>44322.029088603987</v>
      </c>
    </row>
    <row r="9546" spans="1:3" x14ac:dyDescent="0.2">
      <c r="A9546">
        <v>49675</v>
      </c>
      <c r="B9546" t="s">
        <v>7</v>
      </c>
      <c r="C9546" s="1">
        <v>44321.997736894584</v>
      </c>
    </row>
    <row r="9547" spans="1:3" x14ac:dyDescent="0.2">
      <c r="A9547">
        <v>346438</v>
      </c>
      <c r="B9547" t="s">
        <v>19</v>
      </c>
      <c r="C9547" s="1">
        <v>44321.985152884619</v>
      </c>
    </row>
    <row r="9548" spans="1:3" x14ac:dyDescent="0.2">
      <c r="A9548">
        <v>21967</v>
      </c>
      <c r="B9548" t="s">
        <v>8</v>
      </c>
      <c r="C9548" s="1">
        <v>44321.983452029919</v>
      </c>
    </row>
    <row r="9549" spans="1:3" x14ac:dyDescent="0.2">
      <c r="A9549">
        <v>160064</v>
      </c>
      <c r="B9549" t="s">
        <v>9</v>
      </c>
      <c r="C9549" s="1">
        <v>44321.945979736469</v>
      </c>
    </row>
    <row r="9550" spans="1:3" x14ac:dyDescent="0.2">
      <c r="A9550">
        <v>198640</v>
      </c>
      <c r="B9550" t="s">
        <v>7</v>
      </c>
      <c r="C9550" s="1">
        <v>44321.920716595436</v>
      </c>
    </row>
    <row r="9551" spans="1:3" x14ac:dyDescent="0.2">
      <c r="A9551">
        <v>266817</v>
      </c>
      <c r="B9551" t="s">
        <v>13</v>
      </c>
      <c r="C9551" s="1">
        <v>44321.901968945873</v>
      </c>
    </row>
    <row r="9552" spans="1:3" x14ac:dyDescent="0.2">
      <c r="A9552">
        <v>171055</v>
      </c>
      <c r="B9552" t="s">
        <v>8</v>
      </c>
      <c r="C9552" s="1">
        <v>44321.855877706555</v>
      </c>
    </row>
    <row r="9553" spans="1:3" x14ac:dyDescent="0.2">
      <c r="A9553">
        <v>299344</v>
      </c>
      <c r="B9553" t="s">
        <v>9</v>
      </c>
      <c r="C9553" s="1">
        <v>44321.850007122513</v>
      </c>
    </row>
    <row r="9554" spans="1:3" x14ac:dyDescent="0.2">
      <c r="A9554">
        <v>26951</v>
      </c>
      <c r="B9554" t="s">
        <v>8</v>
      </c>
      <c r="C9554" s="1">
        <v>44321.847044836184</v>
      </c>
    </row>
    <row r="9555" spans="1:3" x14ac:dyDescent="0.2">
      <c r="A9555">
        <v>116285</v>
      </c>
      <c r="B9555" t="s">
        <v>7</v>
      </c>
      <c r="C9555" s="1">
        <v>44321.844391524217</v>
      </c>
    </row>
    <row r="9556" spans="1:3" x14ac:dyDescent="0.2">
      <c r="A9556">
        <v>20924</v>
      </c>
      <c r="B9556" t="s">
        <v>7</v>
      </c>
      <c r="C9556" s="1">
        <v>44321.817819764954</v>
      </c>
    </row>
    <row r="9557" spans="1:3" x14ac:dyDescent="0.2">
      <c r="A9557">
        <v>190846</v>
      </c>
      <c r="B9557" t="s">
        <v>15</v>
      </c>
      <c r="C9557" s="1">
        <v>44321.809000000001</v>
      </c>
    </row>
    <row r="9558" spans="1:3" x14ac:dyDescent="0.2">
      <c r="A9558">
        <v>240360</v>
      </c>
      <c r="B9558" t="s">
        <v>8</v>
      </c>
      <c r="C9558" s="1">
        <v>44321.808545121086</v>
      </c>
    </row>
    <row r="9559" spans="1:3" x14ac:dyDescent="0.2">
      <c r="A9559">
        <v>277773</v>
      </c>
      <c r="B9559" t="s">
        <v>24</v>
      </c>
      <c r="C9559" s="1">
        <v>44321.796823967234</v>
      </c>
    </row>
    <row r="9560" spans="1:3" x14ac:dyDescent="0.2">
      <c r="A9560">
        <v>348990</v>
      </c>
      <c r="B9560" t="s">
        <v>8</v>
      </c>
      <c r="C9560" s="1">
        <v>44321.77961289174</v>
      </c>
    </row>
    <row r="9561" spans="1:3" x14ac:dyDescent="0.2">
      <c r="A9561">
        <v>101625</v>
      </c>
      <c r="B9561" t="s">
        <v>7</v>
      </c>
      <c r="C9561" s="1">
        <v>44321.772107336183</v>
      </c>
    </row>
    <row r="9562" spans="1:3" x14ac:dyDescent="0.2">
      <c r="A9562">
        <v>113254</v>
      </c>
      <c r="B9562" t="s">
        <v>9</v>
      </c>
      <c r="C9562" s="1">
        <v>44321.753224857544</v>
      </c>
    </row>
    <row r="9563" spans="1:3" x14ac:dyDescent="0.2">
      <c r="A9563">
        <v>34815</v>
      </c>
      <c r="B9563" t="s">
        <v>9</v>
      </c>
      <c r="C9563" s="1">
        <v>44321.738154095437</v>
      </c>
    </row>
    <row r="9564" spans="1:3" x14ac:dyDescent="0.2">
      <c r="A9564">
        <v>81790</v>
      </c>
      <c r="B9564" t="s">
        <v>8</v>
      </c>
      <c r="C9564" s="1">
        <v>44321.718844088318</v>
      </c>
    </row>
    <row r="9565" spans="1:3" x14ac:dyDescent="0.2">
      <c r="A9565">
        <v>108081</v>
      </c>
      <c r="B9565" t="s">
        <v>8</v>
      </c>
      <c r="C9565" s="1">
        <v>44321.704681160976</v>
      </c>
    </row>
    <row r="9566" spans="1:3" x14ac:dyDescent="0.2">
      <c r="A9566">
        <v>204783</v>
      </c>
      <c r="B9566" t="s">
        <v>9</v>
      </c>
      <c r="C9566" s="1">
        <v>44321.671308511395</v>
      </c>
    </row>
    <row r="9567" spans="1:3" x14ac:dyDescent="0.2">
      <c r="A9567">
        <v>329751</v>
      </c>
      <c r="B9567" t="s">
        <v>7</v>
      </c>
      <c r="C9567" s="1">
        <v>44321.638112713677</v>
      </c>
    </row>
    <row r="9568" spans="1:3" x14ac:dyDescent="0.2">
      <c r="A9568">
        <v>270069</v>
      </c>
      <c r="B9568" t="s">
        <v>19</v>
      </c>
      <c r="C9568" s="1">
        <v>44321.635999999999</v>
      </c>
    </row>
    <row r="9569" spans="1:3" x14ac:dyDescent="0.2">
      <c r="A9569">
        <v>213847</v>
      </c>
      <c r="B9569" t="s">
        <v>6</v>
      </c>
      <c r="C9569" s="1">
        <v>44321.610089957263</v>
      </c>
    </row>
    <row r="9570" spans="1:3" x14ac:dyDescent="0.2">
      <c r="A9570">
        <v>22412</v>
      </c>
      <c r="B9570" t="s">
        <v>6</v>
      </c>
      <c r="C9570" s="1">
        <v>44321.584299679489</v>
      </c>
    </row>
    <row r="9571" spans="1:3" x14ac:dyDescent="0.2">
      <c r="A9571">
        <v>244901</v>
      </c>
      <c r="B9571" t="s">
        <v>9</v>
      </c>
      <c r="C9571" s="1">
        <v>44321.565875142449</v>
      </c>
    </row>
    <row r="9572" spans="1:3" x14ac:dyDescent="0.2">
      <c r="A9572">
        <v>259291</v>
      </c>
      <c r="B9572" t="s">
        <v>8</v>
      </c>
      <c r="C9572" s="1">
        <v>44321.565473753566</v>
      </c>
    </row>
    <row r="9573" spans="1:3" x14ac:dyDescent="0.2">
      <c r="A9573">
        <v>517</v>
      </c>
      <c r="B9573" t="s">
        <v>8</v>
      </c>
      <c r="C9573" s="1">
        <v>44321.56525409544</v>
      </c>
    </row>
    <row r="9574" spans="1:3" x14ac:dyDescent="0.2">
      <c r="A9574">
        <v>238071</v>
      </c>
      <c r="B9574" t="s">
        <v>9</v>
      </c>
      <c r="C9574" s="1">
        <v>44321.556236039884</v>
      </c>
    </row>
    <row r="9575" spans="1:3" x14ac:dyDescent="0.2">
      <c r="A9575">
        <v>342900</v>
      </c>
      <c r="B9575" t="s">
        <v>9</v>
      </c>
      <c r="C9575" s="1">
        <v>44321.535405021365</v>
      </c>
    </row>
    <row r="9576" spans="1:3" x14ac:dyDescent="0.2">
      <c r="A9576">
        <v>17102</v>
      </c>
      <c r="B9576" t="s">
        <v>9</v>
      </c>
      <c r="C9576" s="1">
        <v>44321.496502243586</v>
      </c>
    </row>
    <row r="9577" spans="1:3" x14ac:dyDescent="0.2">
      <c r="A9577">
        <v>54631</v>
      </c>
      <c r="B9577" t="s">
        <v>7</v>
      </c>
      <c r="C9577" s="1">
        <v>44321.473017022792</v>
      </c>
    </row>
    <row r="9578" spans="1:3" x14ac:dyDescent="0.2">
      <c r="A9578">
        <v>30142</v>
      </c>
      <c r="B9578" t="s">
        <v>7</v>
      </c>
      <c r="C9578" s="1">
        <v>44321.472194586895</v>
      </c>
    </row>
    <row r="9579" spans="1:3" x14ac:dyDescent="0.2">
      <c r="A9579">
        <v>334690</v>
      </c>
      <c r="B9579" t="s">
        <v>19</v>
      </c>
      <c r="C9579" s="1">
        <v>44321.462756659545</v>
      </c>
    </row>
    <row r="9580" spans="1:3" x14ac:dyDescent="0.2">
      <c r="A9580">
        <v>160601</v>
      </c>
      <c r="B9580" t="s">
        <v>6</v>
      </c>
      <c r="C9580" s="1">
        <v>44321.436999999998</v>
      </c>
    </row>
    <row r="9581" spans="1:3" x14ac:dyDescent="0.2">
      <c r="A9581">
        <v>107699</v>
      </c>
      <c r="B9581" t="s">
        <v>8</v>
      </c>
      <c r="C9581" s="1">
        <v>44321.423999999999</v>
      </c>
    </row>
    <row r="9582" spans="1:3" x14ac:dyDescent="0.2">
      <c r="A9582">
        <v>320146</v>
      </c>
      <c r="B9582" t="s">
        <v>20</v>
      </c>
      <c r="C9582" s="1">
        <v>44321.416607799147</v>
      </c>
    </row>
    <row r="9583" spans="1:3" x14ac:dyDescent="0.2">
      <c r="A9583">
        <v>127566</v>
      </c>
      <c r="B9583" t="s">
        <v>8</v>
      </c>
      <c r="C9583" s="1">
        <v>44321.411956908829</v>
      </c>
    </row>
    <row r="9584" spans="1:3" x14ac:dyDescent="0.2">
      <c r="A9584">
        <v>39329</v>
      </c>
      <c r="B9584" t="s">
        <v>6</v>
      </c>
      <c r="C9584" s="1">
        <v>44321.389792307695</v>
      </c>
    </row>
    <row r="9585" spans="1:3" x14ac:dyDescent="0.2">
      <c r="A9585">
        <v>295988</v>
      </c>
      <c r="B9585" t="s">
        <v>7</v>
      </c>
      <c r="C9585" s="1">
        <v>44321.371343269231</v>
      </c>
    </row>
    <row r="9586" spans="1:3" x14ac:dyDescent="0.2">
      <c r="A9586">
        <v>53735</v>
      </c>
      <c r="B9586" t="s">
        <v>7</v>
      </c>
      <c r="C9586" s="1">
        <v>44321.357662713679</v>
      </c>
    </row>
    <row r="9587" spans="1:3" x14ac:dyDescent="0.2">
      <c r="A9587">
        <v>35817</v>
      </c>
      <c r="B9587" t="s">
        <v>6</v>
      </c>
      <c r="C9587" s="1">
        <v>44321.348440170936</v>
      </c>
    </row>
    <row r="9588" spans="1:3" x14ac:dyDescent="0.2">
      <c r="A9588">
        <v>47422</v>
      </c>
      <c r="B9588" t="s">
        <v>14</v>
      </c>
      <c r="C9588" s="1">
        <v>44321.287625890312</v>
      </c>
    </row>
    <row r="9589" spans="1:3" x14ac:dyDescent="0.2">
      <c r="A9589">
        <v>71710</v>
      </c>
      <c r="B9589" t="s">
        <v>6</v>
      </c>
      <c r="C9589" s="1">
        <v>44321.276366168095</v>
      </c>
    </row>
    <row r="9590" spans="1:3" x14ac:dyDescent="0.2">
      <c r="A9590">
        <v>20316</v>
      </c>
      <c r="B9590" t="s">
        <v>6</v>
      </c>
      <c r="C9590" s="1">
        <v>44321.247357122505</v>
      </c>
    </row>
    <row r="9591" spans="1:3" x14ac:dyDescent="0.2">
      <c r="A9591">
        <v>89623</v>
      </c>
      <c r="B9591" t="s">
        <v>8</v>
      </c>
      <c r="C9591" s="1">
        <v>44321.241840705123</v>
      </c>
    </row>
    <row r="9592" spans="1:3" x14ac:dyDescent="0.2">
      <c r="A9592">
        <v>138511</v>
      </c>
      <c r="B9592" t="s">
        <v>8</v>
      </c>
      <c r="C9592" s="1">
        <v>44321.213771652416</v>
      </c>
    </row>
    <row r="9593" spans="1:3" x14ac:dyDescent="0.2">
      <c r="A9593">
        <v>87670</v>
      </c>
      <c r="B9593" t="s">
        <v>9</v>
      </c>
      <c r="C9593" s="1">
        <v>44321.197339245016</v>
      </c>
    </row>
    <row r="9594" spans="1:3" x14ac:dyDescent="0.2">
      <c r="A9594">
        <v>58357</v>
      </c>
      <c r="B9594" t="s">
        <v>8</v>
      </c>
      <c r="C9594" s="1">
        <v>44321.183807834757</v>
      </c>
    </row>
    <row r="9595" spans="1:3" x14ac:dyDescent="0.2">
      <c r="A9595">
        <v>297246</v>
      </c>
      <c r="B9595" t="s">
        <v>6</v>
      </c>
      <c r="C9595" s="1">
        <v>44321.153725819087</v>
      </c>
    </row>
    <row r="9596" spans="1:3" x14ac:dyDescent="0.2">
      <c r="A9596">
        <v>122521</v>
      </c>
      <c r="B9596" t="s">
        <v>9</v>
      </c>
      <c r="C9596" s="1">
        <v>44321.127557122512</v>
      </c>
    </row>
    <row r="9597" spans="1:3" x14ac:dyDescent="0.2">
      <c r="A9597">
        <v>37698</v>
      </c>
      <c r="B9597" t="s">
        <v>8</v>
      </c>
      <c r="C9597" s="1">
        <v>44321.118958440173</v>
      </c>
    </row>
    <row r="9598" spans="1:3" x14ac:dyDescent="0.2">
      <c r="A9598">
        <v>188344</v>
      </c>
      <c r="B9598" t="s">
        <v>7</v>
      </c>
      <c r="C9598" s="1">
        <v>44321.109762464388</v>
      </c>
    </row>
    <row r="9599" spans="1:3" x14ac:dyDescent="0.2">
      <c r="A9599">
        <v>334243</v>
      </c>
      <c r="B9599" t="s">
        <v>7</v>
      </c>
      <c r="C9599" s="1">
        <v>44321.072999999997</v>
      </c>
    </row>
    <row r="9600" spans="1:3" x14ac:dyDescent="0.2">
      <c r="A9600">
        <v>208567</v>
      </c>
      <c r="B9600" t="s">
        <v>8</v>
      </c>
      <c r="C9600" s="1">
        <v>44321.052105270654</v>
      </c>
    </row>
    <row r="9601" spans="1:3" x14ac:dyDescent="0.2">
      <c r="A9601">
        <v>79904</v>
      </c>
      <c r="B9601" t="s">
        <v>8</v>
      </c>
      <c r="C9601" s="1">
        <v>44321.028735363252</v>
      </c>
    </row>
    <row r="9602" spans="1:3" x14ac:dyDescent="0.2">
      <c r="A9602">
        <v>333136</v>
      </c>
      <c r="B9602" t="s">
        <v>6</v>
      </c>
      <c r="C9602" s="1">
        <v>44321.027136502853</v>
      </c>
    </row>
    <row r="9603" spans="1:3" x14ac:dyDescent="0.2">
      <c r="A9603">
        <v>40526</v>
      </c>
      <c r="B9603" t="s">
        <v>16</v>
      </c>
      <c r="C9603" s="1">
        <v>44320.990925641032</v>
      </c>
    </row>
    <row r="9604" spans="1:3" x14ac:dyDescent="0.2">
      <c r="A9604">
        <v>91685</v>
      </c>
      <c r="B9604" t="s">
        <v>19</v>
      </c>
      <c r="C9604" s="1">
        <v>44320.983001353277</v>
      </c>
    </row>
    <row r="9605" spans="1:3" x14ac:dyDescent="0.2">
      <c r="A9605">
        <v>109050</v>
      </c>
      <c r="B9605" t="s">
        <v>8</v>
      </c>
      <c r="C9605" s="1">
        <v>44320.93594903846</v>
      </c>
    </row>
    <row r="9606" spans="1:3" x14ac:dyDescent="0.2">
      <c r="A9606">
        <v>76532</v>
      </c>
      <c r="B9606" t="s">
        <v>12</v>
      </c>
      <c r="C9606" s="1">
        <v>44320.910102706555</v>
      </c>
    </row>
    <row r="9607" spans="1:3" x14ac:dyDescent="0.2">
      <c r="A9607">
        <v>286003</v>
      </c>
      <c r="B9607" t="s">
        <v>7</v>
      </c>
      <c r="C9607" s="1">
        <v>44320.90231339031</v>
      </c>
    </row>
    <row r="9608" spans="1:3" x14ac:dyDescent="0.2">
      <c r="A9608">
        <v>277040</v>
      </c>
      <c r="B9608" t="s">
        <v>8</v>
      </c>
      <c r="C9608" s="1">
        <v>44320.896397863253</v>
      </c>
    </row>
    <row r="9609" spans="1:3" x14ac:dyDescent="0.2">
      <c r="A9609">
        <v>243003</v>
      </c>
      <c r="B9609" t="s">
        <v>7</v>
      </c>
      <c r="C9609" s="1">
        <v>44320.88870388177</v>
      </c>
    </row>
    <row r="9610" spans="1:3" x14ac:dyDescent="0.2">
      <c r="A9610">
        <v>257386</v>
      </c>
      <c r="B9610" t="s">
        <v>7</v>
      </c>
      <c r="C9610" s="1">
        <v>44320.884272151001</v>
      </c>
    </row>
    <row r="9611" spans="1:3" x14ac:dyDescent="0.2">
      <c r="A9611">
        <v>319444</v>
      </c>
      <c r="B9611" t="s">
        <v>14</v>
      </c>
      <c r="C9611" s="1">
        <v>44320.857053240747</v>
      </c>
    </row>
    <row r="9612" spans="1:3" x14ac:dyDescent="0.2">
      <c r="A9612">
        <v>315634</v>
      </c>
      <c r="B9612" t="s">
        <v>7</v>
      </c>
      <c r="C9612" s="1">
        <v>44320.845131410257</v>
      </c>
    </row>
    <row r="9613" spans="1:3" x14ac:dyDescent="0.2">
      <c r="A9613">
        <v>191876</v>
      </c>
      <c r="B9613" t="s">
        <v>7</v>
      </c>
      <c r="C9613" s="1">
        <v>44320.821225890315</v>
      </c>
    </row>
    <row r="9614" spans="1:3" x14ac:dyDescent="0.2">
      <c r="A9614">
        <v>170961</v>
      </c>
      <c r="B9614" t="s">
        <v>6</v>
      </c>
      <c r="C9614" s="1">
        <v>44320.800949216529</v>
      </c>
    </row>
    <row r="9615" spans="1:3" x14ac:dyDescent="0.2">
      <c r="A9615">
        <v>170740</v>
      </c>
      <c r="B9615" t="s">
        <v>7</v>
      </c>
      <c r="C9615" s="1">
        <v>44320.793851851849</v>
      </c>
    </row>
    <row r="9616" spans="1:3" x14ac:dyDescent="0.2">
      <c r="A9616">
        <v>340069</v>
      </c>
      <c r="B9616" t="s">
        <v>8</v>
      </c>
      <c r="C9616" s="1">
        <v>44320.779695512821</v>
      </c>
    </row>
    <row r="9617" spans="1:3" x14ac:dyDescent="0.2">
      <c r="A9617">
        <v>119616</v>
      </c>
      <c r="B9617" t="s">
        <v>11</v>
      </c>
      <c r="C9617" s="1">
        <v>44320.759476566956</v>
      </c>
    </row>
    <row r="9618" spans="1:3" x14ac:dyDescent="0.2">
      <c r="A9618">
        <v>81420</v>
      </c>
      <c r="B9618" t="s">
        <v>9</v>
      </c>
      <c r="C9618" s="1">
        <v>44320.753041595439</v>
      </c>
    </row>
    <row r="9619" spans="1:3" x14ac:dyDescent="0.2">
      <c r="A9619">
        <v>187023</v>
      </c>
      <c r="B9619" t="s">
        <v>8</v>
      </c>
      <c r="C9619" s="1">
        <v>44320.734143198002</v>
      </c>
    </row>
    <row r="9620" spans="1:3" x14ac:dyDescent="0.2">
      <c r="A9620">
        <v>14306</v>
      </c>
      <c r="B9620" t="s">
        <v>23</v>
      </c>
      <c r="C9620" s="1">
        <v>44320.723100605413</v>
      </c>
    </row>
    <row r="9621" spans="1:3" x14ac:dyDescent="0.2">
      <c r="A9621">
        <v>313130</v>
      </c>
      <c r="B9621" t="s">
        <v>8</v>
      </c>
      <c r="C9621" s="1">
        <v>44320.700661574068</v>
      </c>
    </row>
    <row r="9622" spans="1:3" x14ac:dyDescent="0.2">
      <c r="A9622">
        <v>229248</v>
      </c>
      <c r="B9622" t="s">
        <v>8</v>
      </c>
      <c r="C9622" s="1">
        <v>44320.691499679488</v>
      </c>
    </row>
    <row r="9623" spans="1:3" x14ac:dyDescent="0.2">
      <c r="A9623">
        <v>332350</v>
      </c>
      <c r="B9623" t="s">
        <v>6</v>
      </c>
      <c r="C9623" s="1">
        <v>44320.691075641029</v>
      </c>
    </row>
    <row r="9624" spans="1:3" x14ac:dyDescent="0.2">
      <c r="A9624">
        <v>311329</v>
      </c>
      <c r="B9624" t="s">
        <v>19</v>
      </c>
      <c r="C9624" s="1">
        <v>44320.626329344734</v>
      </c>
    </row>
    <row r="9625" spans="1:3" x14ac:dyDescent="0.2">
      <c r="A9625">
        <v>101788</v>
      </c>
      <c r="B9625" t="s">
        <v>9</v>
      </c>
      <c r="C9625" s="1">
        <v>44320.607536253563</v>
      </c>
    </row>
    <row r="9626" spans="1:3" x14ac:dyDescent="0.2">
      <c r="A9626">
        <v>256568</v>
      </c>
      <c r="B9626" t="s">
        <v>6</v>
      </c>
      <c r="C9626" s="1">
        <v>44320.593351994299</v>
      </c>
    </row>
    <row r="9627" spans="1:3" x14ac:dyDescent="0.2">
      <c r="A9627">
        <v>62456</v>
      </c>
      <c r="B9627" t="s">
        <v>13</v>
      </c>
      <c r="C9627" s="1">
        <v>44320.592786502843</v>
      </c>
    </row>
    <row r="9628" spans="1:3" x14ac:dyDescent="0.2">
      <c r="A9628">
        <v>135315</v>
      </c>
      <c r="B9628" t="s">
        <v>6</v>
      </c>
      <c r="C9628" s="1">
        <v>44320.590142913105</v>
      </c>
    </row>
    <row r="9629" spans="1:3" x14ac:dyDescent="0.2">
      <c r="A9629">
        <v>339057</v>
      </c>
      <c r="B9629" t="s">
        <v>8</v>
      </c>
      <c r="C9629" s="1">
        <v>44320.585965811966</v>
      </c>
    </row>
    <row r="9630" spans="1:3" x14ac:dyDescent="0.2">
      <c r="A9630">
        <v>276792</v>
      </c>
      <c r="B9630" t="s">
        <v>14</v>
      </c>
      <c r="C9630" s="1">
        <v>44320.514000000003</v>
      </c>
    </row>
    <row r="9631" spans="1:3" x14ac:dyDescent="0.2">
      <c r="A9631">
        <v>277847</v>
      </c>
      <c r="B9631" t="s">
        <v>22</v>
      </c>
      <c r="C9631" s="1">
        <v>44320.491631196586</v>
      </c>
    </row>
    <row r="9632" spans="1:3" x14ac:dyDescent="0.2">
      <c r="A9632">
        <v>299922</v>
      </c>
      <c r="B9632" t="s">
        <v>9</v>
      </c>
      <c r="C9632" s="1">
        <v>44320.478999999999</v>
      </c>
    </row>
    <row r="9633" spans="1:3" x14ac:dyDescent="0.2">
      <c r="A9633">
        <v>115605</v>
      </c>
      <c r="B9633" t="s">
        <v>8</v>
      </c>
      <c r="C9633" s="1">
        <v>44320.472325641029</v>
      </c>
    </row>
    <row r="9634" spans="1:3" x14ac:dyDescent="0.2">
      <c r="A9634">
        <v>55283</v>
      </c>
      <c r="B9634" t="s">
        <v>6</v>
      </c>
      <c r="C9634" s="1">
        <v>44320.443564316236</v>
      </c>
    </row>
    <row r="9635" spans="1:3" x14ac:dyDescent="0.2">
      <c r="A9635">
        <v>229043</v>
      </c>
      <c r="B9635" t="s">
        <v>14</v>
      </c>
      <c r="C9635" s="1">
        <v>44320.433493696582</v>
      </c>
    </row>
    <row r="9636" spans="1:3" x14ac:dyDescent="0.2">
      <c r="A9636">
        <v>186786</v>
      </c>
      <c r="B9636" t="s">
        <v>9</v>
      </c>
      <c r="C9636" s="1">
        <v>44320.428480448718</v>
      </c>
    </row>
    <row r="9637" spans="1:3" x14ac:dyDescent="0.2">
      <c r="A9637">
        <v>305976</v>
      </c>
      <c r="B9637" t="s">
        <v>8</v>
      </c>
      <c r="C9637" s="1">
        <v>44320.42</v>
      </c>
    </row>
    <row r="9638" spans="1:3" x14ac:dyDescent="0.2">
      <c r="A9638">
        <v>23910</v>
      </c>
      <c r="B9638" t="s">
        <v>7</v>
      </c>
      <c r="C9638" s="1">
        <v>44320.414558974357</v>
      </c>
    </row>
    <row r="9639" spans="1:3" x14ac:dyDescent="0.2">
      <c r="A9639">
        <v>123475</v>
      </c>
      <c r="B9639" t="s">
        <v>7</v>
      </c>
      <c r="C9639" s="1">
        <v>44320.390733475782</v>
      </c>
    </row>
    <row r="9640" spans="1:3" x14ac:dyDescent="0.2">
      <c r="A9640">
        <v>53176</v>
      </c>
      <c r="B9640" t="s">
        <v>7</v>
      </c>
      <c r="C9640" s="1">
        <v>44320.385182300568</v>
      </c>
    </row>
    <row r="9641" spans="1:3" x14ac:dyDescent="0.2">
      <c r="A9641">
        <v>193433</v>
      </c>
      <c r="B9641" t="s">
        <v>7</v>
      </c>
      <c r="C9641" s="1">
        <v>44320.350768945871</v>
      </c>
    </row>
    <row r="9642" spans="1:3" x14ac:dyDescent="0.2">
      <c r="A9642">
        <v>108059</v>
      </c>
      <c r="B9642" t="s">
        <v>15</v>
      </c>
      <c r="C9642" s="1">
        <v>44320.342232549854</v>
      </c>
    </row>
    <row r="9643" spans="1:3" x14ac:dyDescent="0.2">
      <c r="A9643">
        <v>291173</v>
      </c>
      <c r="B9643" t="s">
        <v>15</v>
      </c>
      <c r="C9643" s="1">
        <v>44320.311268732199</v>
      </c>
    </row>
    <row r="9644" spans="1:3" x14ac:dyDescent="0.2">
      <c r="A9644">
        <v>143804</v>
      </c>
      <c r="B9644" t="s">
        <v>9</v>
      </c>
      <c r="C9644" s="1">
        <v>44320.294853454419</v>
      </c>
    </row>
    <row r="9645" spans="1:3" x14ac:dyDescent="0.2">
      <c r="A9645">
        <v>5399</v>
      </c>
      <c r="B9645" t="s">
        <v>7</v>
      </c>
      <c r="C9645" s="1">
        <v>44320.293458297718</v>
      </c>
    </row>
    <row r="9646" spans="1:3" x14ac:dyDescent="0.2">
      <c r="A9646">
        <v>150250</v>
      </c>
      <c r="B9646" t="s">
        <v>17</v>
      </c>
      <c r="C9646" s="1">
        <v>44320.274838639605</v>
      </c>
    </row>
    <row r="9647" spans="1:3" x14ac:dyDescent="0.2">
      <c r="A9647">
        <v>178802</v>
      </c>
      <c r="B9647" t="s">
        <v>8</v>
      </c>
      <c r="C9647" s="1">
        <v>44320.272153276353</v>
      </c>
    </row>
    <row r="9648" spans="1:3" x14ac:dyDescent="0.2">
      <c r="A9648">
        <v>334780</v>
      </c>
      <c r="B9648" t="s">
        <v>7</v>
      </c>
      <c r="C9648" s="1">
        <v>44320.271999999997</v>
      </c>
    </row>
    <row r="9649" spans="1:3" x14ac:dyDescent="0.2">
      <c r="A9649">
        <v>117915</v>
      </c>
      <c r="B9649" t="s">
        <v>13</v>
      </c>
      <c r="C9649" s="1">
        <v>44320.271000000001</v>
      </c>
    </row>
    <row r="9650" spans="1:3" x14ac:dyDescent="0.2">
      <c r="A9650">
        <v>213089</v>
      </c>
      <c r="B9650" t="s">
        <v>8</v>
      </c>
      <c r="C9650" s="1">
        <v>44320.270173646728</v>
      </c>
    </row>
    <row r="9651" spans="1:3" x14ac:dyDescent="0.2">
      <c r="A9651">
        <v>2091</v>
      </c>
      <c r="B9651" t="s">
        <v>9</v>
      </c>
      <c r="C9651" s="1">
        <v>44320.246284686611</v>
      </c>
    </row>
    <row r="9652" spans="1:3" x14ac:dyDescent="0.2">
      <c r="A9652">
        <v>262787</v>
      </c>
      <c r="B9652" t="s">
        <v>7</v>
      </c>
      <c r="C9652" s="1">
        <v>44320.242338782053</v>
      </c>
    </row>
    <row r="9653" spans="1:3" x14ac:dyDescent="0.2">
      <c r="A9653">
        <v>178650</v>
      </c>
      <c r="B9653" t="s">
        <v>9</v>
      </c>
      <c r="C9653" s="1">
        <v>44320.238693482905</v>
      </c>
    </row>
    <row r="9654" spans="1:3" x14ac:dyDescent="0.2">
      <c r="A9654">
        <v>14426</v>
      </c>
      <c r="B9654" t="s">
        <v>8</v>
      </c>
      <c r="C9654" s="1">
        <v>44320.222093162389</v>
      </c>
    </row>
    <row r="9655" spans="1:3" x14ac:dyDescent="0.2">
      <c r="A9655">
        <v>343302</v>
      </c>
      <c r="B9655" t="s">
        <v>9</v>
      </c>
      <c r="C9655" s="1">
        <v>44320.218991631053</v>
      </c>
    </row>
    <row r="9656" spans="1:3" x14ac:dyDescent="0.2">
      <c r="A9656">
        <v>211663</v>
      </c>
      <c r="B9656" t="s">
        <v>6</v>
      </c>
      <c r="C9656" s="1">
        <v>44320.216304807698</v>
      </c>
    </row>
    <row r="9657" spans="1:3" x14ac:dyDescent="0.2">
      <c r="A9657">
        <v>57980</v>
      </c>
      <c r="B9657" t="s">
        <v>8</v>
      </c>
      <c r="C9657" s="1">
        <v>44320.206223326211</v>
      </c>
    </row>
    <row r="9658" spans="1:3" x14ac:dyDescent="0.2">
      <c r="A9658">
        <v>53612</v>
      </c>
      <c r="B9658" t="s">
        <v>7</v>
      </c>
      <c r="C9658" s="1">
        <v>44320.203000000001</v>
      </c>
    </row>
    <row r="9659" spans="1:3" x14ac:dyDescent="0.2">
      <c r="A9659">
        <v>279064</v>
      </c>
      <c r="B9659" t="s">
        <v>9</v>
      </c>
      <c r="C9659" s="1">
        <v>44320.177000000003</v>
      </c>
    </row>
    <row r="9660" spans="1:3" x14ac:dyDescent="0.2">
      <c r="A9660">
        <v>209802</v>
      </c>
      <c r="B9660" t="s">
        <v>15</v>
      </c>
      <c r="C9660" s="1">
        <v>44320.164684615382</v>
      </c>
    </row>
    <row r="9661" spans="1:3" x14ac:dyDescent="0.2">
      <c r="A9661">
        <v>236743</v>
      </c>
      <c r="B9661" t="s">
        <v>9</v>
      </c>
      <c r="C9661" s="1">
        <v>44320.136499430198</v>
      </c>
    </row>
    <row r="9662" spans="1:3" x14ac:dyDescent="0.2">
      <c r="A9662">
        <v>239425</v>
      </c>
      <c r="B9662" t="s">
        <v>15</v>
      </c>
      <c r="C9662" s="1">
        <v>44320.132651816239</v>
      </c>
    </row>
    <row r="9663" spans="1:3" x14ac:dyDescent="0.2">
      <c r="A9663">
        <v>244492</v>
      </c>
      <c r="B9663" t="s">
        <v>9</v>
      </c>
      <c r="C9663" s="1">
        <v>44320.123788782053</v>
      </c>
    </row>
    <row r="9664" spans="1:3" x14ac:dyDescent="0.2">
      <c r="A9664">
        <v>221130</v>
      </c>
      <c r="B9664" t="s">
        <v>8</v>
      </c>
      <c r="C9664" s="1">
        <v>44320.120999999999</v>
      </c>
    </row>
    <row r="9665" spans="1:3" x14ac:dyDescent="0.2">
      <c r="A9665">
        <v>288132</v>
      </c>
      <c r="B9665" t="s">
        <v>6</v>
      </c>
      <c r="C9665" s="1">
        <v>44320.090823326216</v>
      </c>
    </row>
    <row r="9666" spans="1:3" x14ac:dyDescent="0.2">
      <c r="A9666">
        <v>171247</v>
      </c>
      <c r="B9666" t="s">
        <v>19</v>
      </c>
      <c r="C9666" s="1">
        <v>44320.087806837604</v>
      </c>
    </row>
    <row r="9667" spans="1:3" x14ac:dyDescent="0.2">
      <c r="A9667">
        <v>48823</v>
      </c>
      <c r="B9667" t="s">
        <v>8</v>
      </c>
      <c r="C9667" s="1">
        <v>44320.066130270658</v>
      </c>
    </row>
    <row r="9668" spans="1:3" x14ac:dyDescent="0.2">
      <c r="A9668">
        <v>198120</v>
      </c>
      <c r="B9668" t="s">
        <v>8</v>
      </c>
      <c r="C9668" s="1">
        <v>44320.050183262108</v>
      </c>
    </row>
    <row r="9669" spans="1:3" x14ac:dyDescent="0.2">
      <c r="A9669">
        <v>39553</v>
      </c>
      <c r="B9669" t="s">
        <v>8</v>
      </c>
      <c r="C9669" s="1">
        <v>44320.048000000003</v>
      </c>
    </row>
    <row r="9670" spans="1:3" x14ac:dyDescent="0.2">
      <c r="A9670">
        <v>317645</v>
      </c>
      <c r="B9670" t="s">
        <v>8</v>
      </c>
      <c r="C9670" s="1">
        <v>44320.032796474356</v>
      </c>
    </row>
    <row r="9671" spans="1:3" x14ac:dyDescent="0.2">
      <c r="A9671">
        <v>190229</v>
      </c>
      <c r="B9671" t="s">
        <v>19</v>
      </c>
      <c r="C9671" s="1">
        <v>44320.017544159542</v>
      </c>
    </row>
    <row r="9672" spans="1:3" x14ac:dyDescent="0.2">
      <c r="A9672">
        <v>8576</v>
      </c>
      <c r="B9672" t="s">
        <v>7</v>
      </c>
      <c r="C9672" s="1">
        <v>44320.006726745007</v>
      </c>
    </row>
    <row r="9673" spans="1:3" x14ac:dyDescent="0.2">
      <c r="A9673">
        <v>106129</v>
      </c>
      <c r="B9673" t="s">
        <v>8</v>
      </c>
      <c r="C9673" s="1">
        <v>44320.005314992879</v>
      </c>
    </row>
    <row r="9674" spans="1:3" x14ac:dyDescent="0.2">
      <c r="A9674">
        <v>10442</v>
      </c>
      <c r="B9674" t="s">
        <v>7</v>
      </c>
      <c r="C9674" s="1">
        <v>44320.000896652426</v>
      </c>
    </row>
    <row r="9675" spans="1:3" x14ac:dyDescent="0.2">
      <c r="A9675">
        <v>220294</v>
      </c>
      <c r="B9675" t="s">
        <v>22</v>
      </c>
      <c r="C9675" s="1">
        <v>44319.970110327638</v>
      </c>
    </row>
    <row r="9676" spans="1:3" x14ac:dyDescent="0.2">
      <c r="A9676">
        <v>119946</v>
      </c>
      <c r="B9676" t="s">
        <v>9</v>
      </c>
      <c r="C9676" s="1">
        <v>44319.966869159543</v>
      </c>
    </row>
    <row r="9677" spans="1:3" x14ac:dyDescent="0.2">
      <c r="A9677">
        <v>252882</v>
      </c>
      <c r="B9677" t="s">
        <v>8</v>
      </c>
      <c r="C9677" s="1">
        <v>44319.946540455843</v>
      </c>
    </row>
    <row r="9678" spans="1:3" x14ac:dyDescent="0.2">
      <c r="A9678">
        <v>10724</v>
      </c>
      <c r="B9678" t="s">
        <v>6</v>
      </c>
      <c r="C9678" s="1">
        <v>44319.919649216528</v>
      </c>
    </row>
    <row r="9679" spans="1:3" x14ac:dyDescent="0.2">
      <c r="A9679">
        <v>32886</v>
      </c>
      <c r="B9679" t="s">
        <v>6</v>
      </c>
      <c r="C9679" s="1">
        <v>44319.917783262106</v>
      </c>
    </row>
    <row r="9680" spans="1:3" x14ac:dyDescent="0.2">
      <c r="A9680">
        <v>17494</v>
      </c>
      <c r="B9680" t="s">
        <v>7</v>
      </c>
      <c r="C9680" s="1">
        <v>44319.917054344733</v>
      </c>
    </row>
    <row r="9681" spans="1:3" x14ac:dyDescent="0.2">
      <c r="A9681">
        <v>300505</v>
      </c>
      <c r="B9681" t="s">
        <v>7</v>
      </c>
      <c r="C9681" s="1">
        <v>44319.866182799145</v>
      </c>
    </row>
    <row r="9682" spans="1:3" x14ac:dyDescent="0.2">
      <c r="A9682">
        <v>58924</v>
      </c>
      <c r="B9682" t="s">
        <v>7</v>
      </c>
      <c r="C9682" s="1">
        <v>44319.834689743584</v>
      </c>
    </row>
    <row r="9683" spans="1:3" x14ac:dyDescent="0.2">
      <c r="A9683">
        <v>142042</v>
      </c>
      <c r="B9683" t="s">
        <v>8</v>
      </c>
      <c r="C9683" s="1">
        <v>44319.829754344726</v>
      </c>
    </row>
    <row r="9684" spans="1:3" x14ac:dyDescent="0.2">
      <c r="A9684">
        <v>341234</v>
      </c>
      <c r="B9684" t="s">
        <v>8</v>
      </c>
      <c r="C9684" s="1">
        <v>44319.820964280625</v>
      </c>
    </row>
    <row r="9685" spans="1:3" x14ac:dyDescent="0.2">
      <c r="A9685">
        <v>343636</v>
      </c>
      <c r="B9685" t="s">
        <v>7</v>
      </c>
      <c r="C9685" s="1">
        <v>44319.820923575498</v>
      </c>
    </row>
    <row r="9686" spans="1:3" x14ac:dyDescent="0.2">
      <c r="A9686">
        <v>196056</v>
      </c>
      <c r="B9686" t="s">
        <v>8</v>
      </c>
      <c r="C9686" s="1">
        <v>44319.806634188033</v>
      </c>
    </row>
    <row r="9687" spans="1:3" x14ac:dyDescent="0.2">
      <c r="A9687">
        <v>297639</v>
      </c>
      <c r="B9687" t="s">
        <v>9</v>
      </c>
      <c r="C9687" s="1">
        <v>44319.805335576923</v>
      </c>
    </row>
    <row r="9688" spans="1:3" x14ac:dyDescent="0.2">
      <c r="A9688">
        <v>35868</v>
      </c>
      <c r="B9688" t="s">
        <v>8</v>
      </c>
      <c r="C9688" s="1">
        <v>44319.783963354705</v>
      </c>
    </row>
    <row r="9689" spans="1:3" x14ac:dyDescent="0.2">
      <c r="A9689">
        <v>163587</v>
      </c>
      <c r="B9689" t="s">
        <v>24</v>
      </c>
      <c r="C9689" s="1">
        <v>44319.783099750719</v>
      </c>
    </row>
    <row r="9690" spans="1:3" x14ac:dyDescent="0.2">
      <c r="A9690">
        <v>250013</v>
      </c>
      <c r="B9690" t="s">
        <v>7</v>
      </c>
      <c r="C9690" s="1">
        <v>44319.774368233622</v>
      </c>
    </row>
    <row r="9691" spans="1:3" x14ac:dyDescent="0.2">
      <c r="A9691">
        <v>238365</v>
      </c>
      <c r="B9691" t="s">
        <v>7</v>
      </c>
      <c r="C9691" s="1">
        <v>44319.761869373222</v>
      </c>
    </row>
    <row r="9692" spans="1:3" x14ac:dyDescent="0.2">
      <c r="A9692">
        <v>300926</v>
      </c>
      <c r="B9692" t="s">
        <v>8</v>
      </c>
      <c r="C9692" s="1">
        <v>44319.7498633547</v>
      </c>
    </row>
    <row r="9693" spans="1:3" x14ac:dyDescent="0.2">
      <c r="A9693">
        <v>329089</v>
      </c>
      <c r="B9693" t="s">
        <v>6</v>
      </c>
      <c r="C9693" s="1">
        <v>44319.711896225068</v>
      </c>
    </row>
    <row r="9694" spans="1:3" x14ac:dyDescent="0.2">
      <c r="A9694">
        <v>322154</v>
      </c>
      <c r="B9694" t="s">
        <v>8</v>
      </c>
      <c r="C9694" s="1">
        <v>44319.697051780626</v>
      </c>
    </row>
    <row r="9695" spans="1:3" x14ac:dyDescent="0.2">
      <c r="A9695">
        <v>129009</v>
      </c>
      <c r="B9695" t="s">
        <v>8</v>
      </c>
      <c r="C9695" s="1">
        <v>44319.679389957266</v>
      </c>
    </row>
    <row r="9696" spans="1:3" x14ac:dyDescent="0.2">
      <c r="A9696">
        <v>267259</v>
      </c>
      <c r="B9696" t="s">
        <v>22</v>
      </c>
      <c r="C9696" s="1">
        <v>44319.671309152422</v>
      </c>
    </row>
    <row r="9697" spans="1:3" x14ac:dyDescent="0.2">
      <c r="A9697">
        <v>209320</v>
      </c>
      <c r="B9697" t="s">
        <v>6</v>
      </c>
      <c r="C9697" s="1">
        <v>44319.664613105415</v>
      </c>
    </row>
    <row r="9698" spans="1:3" x14ac:dyDescent="0.2">
      <c r="A9698">
        <v>273614</v>
      </c>
      <c r="B9698" t="s">
        <v>8</v>
      </c>
      <c r="C9698" s="1">
        <v>44319.654999999999</v>
      </c>
    </row>
    <row r="9699" spans="1:3" x14ac:dyDescent="0.2">
      <c r="A9699">
        <v>186970</v>
      </c>
      <c r="B9699" t="s">
        <v>7</v>
      </c>
      <c r="C9699" s="1">
        <v>44319.633633938749</v>
      </c>
    </row>
    <row r="9700" spans="1:3" x14ac:dyDescent="0.2">
      <c r="A9700">
        <v>157077</v>
      </c>
      <c r="B9700" t="s">
        <v>9</v>
      </c>
      <c r="C9700" s="1">
        <v>44319.632437891734</v>
      </c>
    </row>
    <row r="9701" spans="1:3" x14ac:dyDescent="0.2">
      <c r="A9701">
        <v>74002</v>
      </c>
      <c r="B9701" t="s">
        <v>14</v>
      </c>
      <c r="C9701" s="1">
        <v>44319.627932834752</v>
      </c>
    </row>
    <row r="9702" spans="1:3" x14ac:dyDescent="0.2">
      <c r="A9702">
        <v>158969</v>
      </c>
      <c r="B9702" t="s">
        <v>13</v>
      </c>
      <c r="C9702" s="1">
        <v>44319.544004095442</v>
      </c>
    </row>
    <row r="9703" spans="1:3" x14ac:dyDescent="0.2">
      <c r="A9703">
        <v>185304</v>
      </c>
      <c r="B9703" t="s">
        <v>8</v>
      </c>
      <c r="C9703" s="1">
        <v>44319.532003917382</v>
      </c>
    </row>
    <row r="9704" spans="1:3" x14ac:dyDescent="0.2">
      <c r="A9704">
        <v>100937</v>
      </c>
      <c r="B9704" t="s">
        <v>7</v>
      </c>
      <c r="C9704" s="1">
        <v>44319.531308938749</v>
      </c>
    </row>
    <row r="9705" spans="1:3" x14ac:dyDescent="0.2">
      <c r="A9705">
        <v>63671</v>
      </c>
      <c r="B9705" t="s">
        <v>8</v>
      </c>
      <c r="C9705" s="1">
        <v>44319.524589494307</v>
      </c>
    </row>
    <row r="9706" spans="1:3" x14ac:dyDescent="0.2">
      <c r="A9706">
        <v>25998</v>
      </c>
      <c r="B9706" t="s">
        <v>7</v>
      </c>
      <c r="C9706" s="1">
        <v>44319.518839031341</v>
      </c>
    </row>
    <row r="9707" spans="1:3" x14ac:dyDescent="0.2">
      <c r="A9707">
        <v>14878</v>
      </c>
      <c r="B9707" t="s">
        <v>8</v>
      </c>
      <c r="C9707" s="1">
        <v>44319.504412642455</v>
      </c>
    </row>
    <row r="9708" spans="1:3" x14ac:dyDescent="0.2">
      <c r="A9708">
        <v>218576</v>
      </c>
      <c r="B9708" t="s">
        <v>8</v>
      </c>
      <c r="C9708" s="1">
        <v>44319.504000000001</v>
      </c>
    </row>
    <row r="9709" spans="1:3" x14ac:dyDescent="0.2">
      <c r="A9709">
        <v>239544</v>
      </c>
      <c r="B9709" t="s">
        <v>9</v>
      </c>
      <c r="C9709" s="1">
        <v>44319.498341524217</v>
      </c>
    </row>
    <row r="9710" spans="1:3" x14ac:dyDescent="0.2">
      <c r="A9710">
        <v>338494</v>
      </c>
      <c r="B9710" t="s">
        <v>6</v>
      </c>
      <c r="C9710" s="1">
        <v>44319.444000000003</v>
      </c>
    </row>
    <row r="9711" spans="1:3" x14ac:dyDescent="0.2">
      <c r="A9711">
        <v>235219</v>
      </c>
      <c r="B9711" t="s">
        <v>27</v>
      </c>
      <c r="C9711" s="1">
        <v>44319.43785156696</v>
      </c>
    </row>
    <row r="9712" spans="1:3" x14ac:dyDescent="0.2">
      <c r="A9712">
        <v>20830</v>
      </c>
      <c r="B9712" t="s">
        <v>8</v>
      </c>
      <c r="C9712" s="1">
        <v>44319.431770334762</v>
      </c>
    </row>
    <row r="9713" spans="1:3" x14ac:dyDescent="0.2">
      <c r="A9713">
        <v>188731</v>
      </c>
      <c r="B9713" t="s">
        <v>6</v>
      </c>
      <c r="C9713" s="1">
        <v>44319.427094337603</v>
      </c>
    </row>
    <row r="9714" spans="1:3" x14ac:dyDescent="0.2">
      <c r="A9714">
        <v>155850</v>
      </c>
      <c r="B9714" t="s">
        <v>22</v>
      </c>
      <c r="C9714" s="1">
        <v>44319.403397186608</v>
      </c>
    </row>
    <row r="9715" spans="1:3" x14ac:dyDescent="0.2">
      <c r="A9715">
        <v>311002</v>
      </c>
      <c r="B9715" t="s">
        <v>9</v>
      </c>
      <c r="C9715" s="1">
        <v>44319.395300676646</v>
      </c>
    </row>
    <row r="9716" spans="1:3" x14ac:dyDescent="0.2">
      <c r="A9716">
        <v>303046</v>
      </c>
      <c r="B9716" t="s">
        <v>8</v>
      </c>
      <c r="C9716" s="1">
        <v>44319.381805306271</v>
      </c>
    </row>
    <row r="9717" spans="1:3" x14ac:dyDescent="0.2">
      <c r="A9717">
        <v>327390</v>
      </c>
      <c r="B9717" t="s">
        <v>8</v>
      </c>
      <c r="C9717" s="1">
        <v>44319.37910730057</v>
      </c>
    </row>
    <row r="9718" spans="1:3" x14ac:dyDescent="0.2">
      <c r="A9718">
        <v>321867</v>
      </c>
      <c r="B9718" t="s">
        <v>8</v>
      </c>
      <c r="C9718" s="1">
        <v>44319.377625819085</v>
      </c>
    </row>
    <row r="9719" spans="1:3" x14ac:dyDescent="0.2">
      <c r="A9719">
        <v>300035</v>
      </c>
      <c r="B9719" t="s">
        <v>9</v>
      </c>
      <c r="C9719" s="1">
        <v>44319.351046509975</v>
      </c>
    </row>
    <row r="9720" spans="1:3" x14ac:dyDescent="0.2">
      <c r="A9720">
        <v>231586</v>
      </c>
      <c r="B9720" t="s">
        <v>6</v>
      </c>
      <c r="C9720" s="1">
        <v>44319.338273112531</v>
      </c>
    </row>
    <row r="9721" spans="1:3" x14ac:dyDescent="0.2">
      <c r="A9721">
        <v>21293</v>
      </c>
      <c r="B9721" t="s">
        <v>20</v>
      </c>
      <c r="C9721" s="1">
        <v>44319.291954558401</v>
      </c>
    </row>
    <row r="9722" spans="1:3" x14ac:dyDescent="0.2">
      <c r="A9722">
        <v>154239</v>
      </c>
      <c r="B9722" t="s">
        <v>6</v>
      </c>
      <c r="C9722" s="1">
        <v>44319.285197649566</v>
      </c>
    </row>
    <row r="9723" spans="1:3" x14ac:dyDescent="0.2">
      <c r="A9723">
        <v>326055</v>
      </c>
      <c r="B9723" t="s">
        <v>13</v>
      </c>
      <c r="C9723" s="1">
        <v>44319.269634864671</v>
      </c>
    </row>
    <row r="9724" spans="1:3" x14ac:dyDescent="0.2">
      <c r="A9724">
        <v>182935</v>
      </c>
      <c r="B9724" t="s">
        <v>8</v>
      </c>
      <c r="C9724" s="1">
        <v>44319.246471723643</v>
      </c>
    </row>
    <row r="9725" spans="1:3" x14ac:dyDescent="0.2">
      <c r="A9725">
        <v>58275</v>
      </c>
      <c r="B9725" t="s">
        <v>8</v>
      </c>
      <c r="C9725" s="1">
        <v>44319.222119408827</v>
      </c>
    </row>
    <row r="9726" spans="1:3" x14ac:dyDescent="0.2">
      <c r="A9726">
        <v>217096</v>
      </c>
      <c r="B9726" t="s">
        <v>7</v>
      </c>
      <c r="C9726" s="1">
        <v>44319.220995548436</v>
      </c>
    </row>
    <row r="9727" spans="1:3" x14ac:dyDescent="0.2">
      <c r="A9727">
        <v>320239</v>
      </c>
      <c r="B9727" t="s">
        <v>7</v>
      </c>
      <c r="C9727" s="1">
        <v>44319.195997186609</v>
      </c>
    </row>
    <row r="9728" spans="1:3" x14ac:dyDescent="0.2">
      <c r="A9728">
        <v>255172</v>
      </c>
      <c r="B9728" t="s">
        <v>8</v>
      </c>
      <c r="C9728" s="1">
        <v>44319.19593027066</v>
      </c>
    </row>
    <row r="9729" spans="1:3" x14ac:dyDescent="0.2">
      <c r="A9729">
        <v>11339</v>
      </c>
      <c r="B9729" t="s">
        <v>13</v>
      </c>
      <c r="C9729" s="1">
        <v>44319.191590420225</v>
      </c>
    </row>
    <row r="9730" spans="1:3" x14ac:dyDescent="0.2">
      <c r="A9730">
        <v>255857</v>
      </c>
      <c r="B9730" t="s">
        <v>9</v>
      </c>
      <c r="C9730" s="1">
        <v>44319.169609935896</v>
      </c>
    </row>
    <row r="9731" spans="1:3" x14ac:dyDescent="0.2">
      <c r="A9731">
        <v>253326</v>
      </c>
      <c r="B9731" t="s">
        <v>6</v>
      </c>
      <c r="C9731" s="1">
        <v>44319.142463995733</v>
      </c>
    </row>
    <row r="9732" spans="1:3" x14ac:dyDescent="0.2">
      <c r="A9732">
        <v>271313</v>
      </c>
      <c r="B9732" t="s">
        <v>7</v>
      </c>
      <c r="C9732" s="1">
        <v>44319.134813782053</v>
      </c>
    </row>
    <row r="9733" spans="1:3" x14ac:dyDescent="0.2">
      <c r="A9733">
        <v>47075</v>
      </c>
      <c r="B9733" t="s">
        <v>21</v>
      </c>
      <c r="C9733" s="1">
        <v>44319.09871132479</v>
      </c>
    </row>
    <row r="9734" spans="1:3" x14ac:dyDescent="0.2">
      <c r="A9734">
        <v>235765</v>
      </c>
      <c r="B9734" t="s">
        <v>8</v>
      </c>
      <c r="C9734" s="1">
        <v>44319.09329255698</v>
      </c>
    </row>
    <row r="9735" spans="1:3" x14ac:dyDescent="0.2">
      <c r="A9735">
        <v>73621</v>
      </c>
      <c r="B9735" t="s">
        <v>8</v>
      </c>
      <c r="C9735" s="1">
        <v>44319.092985826217</v>
      </c>
    </row>
    <row r="9736" spans="1:3" x14ac:dyDescent="0.2">
      <c r="A9736">
        <v>91994</v>
      </c>
      <c r="B9736" t="s">
        <v>7</v>
      </c>
      <c r="C9736" s="1">
        <v>44319.069063603994</v>
      </c>
    </row>
    <row r="9737" spans="1:3" x14ac:dyDescent="0.2">
      <c r="A9737">
        <v>329480</v>
      </c>
      <c r="B9737" t="s">
        <v>13</v>
      </c>
      <c r="C9737" s="1">
        <v>44319.055126816238</v>
      </c>
    </row>
    <row r="9738" spans="1:3" x14ac:dyDescent="0.2">
      <c r="A9738">
        <v>149119</v>
      </c>
      <c r="B9738" t="s">
        <v>6</v>
      </c>
      <c r="C9738" s="1">
        <v>44319.037240918806</v>
      </c>
    </row>
    <row r="9739" spans="1:3" x14ac:dyDescent="0.2">
      <c r="A9739">
        <v>252908</v>
      </c>
      <c r="B9739" t="s">
        <v>14</v>
      </c>
      <c r="C9739" s="1">
        <v>44319.031579095441</v>
      </c>
    </row>
    <row r="9740" spans="1:3" x14ac:dyDescent="0.2">
      <c r="A9740">
        <v>51310</v>
      </c>
      <c r="B9740" t="s">
        <v>7</v>
      </c>
      <c r="C9740" s="1">
        <v>44319.018379344729</v>
      </c>
    </row>
    <row r="9741" spans="1:3" x14ac:dyDescent="0.2">
      <c r="A9741">
        <v>240644</v>
      </c>
      <c r="B9741" t="s">
        <v>8</v>
      </c>
      <c r="C9741" s="1">
        <v>44319.011061680918</v>
      </c>
    </row>
    <row r="9742" spans="1:3" x14ac:dyDescent="0.2">
      <c r="A9742">
        <v>252949</v>
      </c>
      <c r="B9742" t="s">
        <v>6</v>
      </c>
      <c r="C9742" s="1">
        <v>44319.005558511395</v>
      </c>
    </row>
    <row r="9743" spans="1:3" x14ac:dyDescent="0.2">
      <c r="A9743">
        <v>141902</v>
      </c>
      <c r="B9743" t="s">
        <v>6</v>
      </c>
      <c r="C9743" s="1">
        <v>44318.996968447289</v>
      </c>
    </row>
    <row r="9744" spans="1:3" x14ac:dyDescent="0.2">
      <c r="A9744">
        <v>319639</v>
      </c>
      <c r="B9744" t="s">
        <v>8</v>
      </c>
      <c r="C9744" s="1">
        <v>44318.99504415955</v>
      </c>
    </row>
    <row r="9745" spans="1:3" x14ac:dyDescent="0.2">
      <c r="A9745">
        <v>76728</v>
      </c>
      <c r="B9745" t="s">
        <v>9</v>
      </c>
      <c r="C9745" s="1">
        <v>44318.993920762106</v>
      </c>
    </row>
    <row r="9746" spans="1:3" x14ac:dyDescent="0.2">
      <c r="A9746">
        <v>214779</v>
      </c>
      <c r="B9746" t="s">
        <v>8</v>
      </c>
      <c r="C9746" s="1">
        <v>44318.987842307695</v>
      </c>
    </row>
    <row r="9747" spans="1:3" x14ac:dyDescent="0.2">
      <c r="A9747">
        <v>21612</v>
      </c>
      <c r="B9747" t="s">
        <v>9</v>
      </c>
      <c r="C9747" s="1">
        <v>44318.987000000001</v>
      </c>
    </row>
    <row r="9748" spans="1:3" x14ac:dyDescent="0.2">
      <c r="A9748">
        <v>261506</v>
      </c>
      <c r="B9748" t="s">
        <v>7</v>
      </c>
      <c r="C9748" s="1">
        <v>44318.982000000004</v>
      </c>
    </row>
    <row r="9749" spans="1:3" x14ac:dyDescent="0.2">
      <c r="A9749">
        <v>200431</v>
      </c>
      <c r="B9749" t="s">
        <v>8</v>
      </c>
      <c r="C9749" s="1">
        <v>44318.963102492882</v>
      </c>
    </row>
    <row r="9750" spans="1:3" x14ac:dyDescent="0.2">
      <c r="A9750">
        <v>48596</v>
      </c>
      <c r="B9750" t="s">
        <v>9</v>
      </c>
      <c r="C9750" s="1">
        <v>44318.952741132474</v>
      </c>
    </row>
    <row r="9751" spans="1:3" x14ac:dyDescent="0.2">
      <c r="A9751">
        <v>89083</v>
      </c>
      <c r="B9751" t="s">
        <v>13</v>
      </c>
      <c r="C9751" s="1">
        <v>44318.951999999997</v>
      </c>
    </row>
    <row r="9752" spans="1:3" x14ac:dyDescent="0.2">
      <c r="A9752">
        <v>317279</v>
      </c>
      <c r="B9752" t="s">
        <v>24</v>
      </c>
      <c r="C9752" s="1">
        <v>44318.930999999997</v>
      </c>
    </row>
    <row r="9753" spans="1:3" x14ac:dyDescent="0.2">
      <c r="A9753">
        <v>20938</v>
      </c>
      <c r="B9753" t="s">
        <v>7</v>
      </c>
      <c r="C9753" s="1">
        <v>44318.917824180913</v>
      </c>
    </row>
    <row r="9754" spans="1:3" x14ac:dyDescent="0.2">
      <c r="A9754">
        <v>237304</v>
      </c>
      <c r="B9754" t="s">
        <v>9</v>
      </c>
      <c r="C9754" s="1">
        <v>44318.902219622512</v>
      </c>
    </row>
    <row r="9755" spans="1:3" x14ac:dyDescent="0.2">
      <c r="A9755">
        <v>346178</v>
      </c>
      <c r="B9755" t="s">
        <v>8</v>
      </c>
      <c r="C9755" s="1">
        <v>44318.900597186606</v>
      </c>
    </row>
    <row r="9756" spans="1:3" x14ac:dyDescent="0.2">
      <c r="A9756">
        <v>57182</v>
      </c>
      <c r="B9756" t="s">
        <v>9</v>
      </c>
      <c r="C9756" s="1">
        <v>44318.890577029924</v>
      </c>
    </row>
    <row r="9757" spans="1:3" x14ac:dyDescent="0.2">
      <c r="A9757">
        <v>16907</v>
      </c>
      <c r="B9757" t="s">
        <v>9</v>
      </c>
      <c r="C9757" s="1">
        <v>44318.865655021364</v>
      </c>
    </row>
    <row r="9758" spans="1:3" x14ac:dyDescent="0.2">
      <c r="A9758">
        <v>285760</v>
      </c>
      <c r="B9758" t="s">
        <v>9</v>
      </c>
      <c r="C9758" s="1">
        <v>44318.860799180911</v>
      </c>
    </row>
    <row r="9759" spans="1:3" x14ac:dyDescent="0.2">
      <c r="A9759">
        <v>339165</v>
      </c>
      <c r="B9759" t="s">
        <v>6</v>
      </c>
      <c r="C9759" s="1">
        <v>44318.853691346158</v>
      </c>
    </row>
    <row r="9760" spans="1:3" x14ac:dyDescent="0.2">
      <c r="A9760">
        <v>100721</v>
      </c>
      <c r="B9760" t="s">
        <v>7</v>
      </c>
      <c r="C9760" s="1">
        <v>44318.84830224359</v>
      </c>
    </row>
    <row r="9761" spans="1:3" x14ac:dyDescent="0.2">
      <c r="A9761">
        <v>106966</v>
      </c>
      <c r="B9761" t="s">
        <v>6</v>
      </c>
      <c r="C9761" s="1">
        <v>44318.847692984331</v>
      </c>
    </row>
    <row r="9762" spans="1:3" x14ac:dyDescent="0.2">
      <c r="A9762">
        <v>213725</v>
      </c>
      <c r="B9762" t="s">
        <v>8</v>
      </c>
      <c r="C9762" s="1">
        <v>44318.79489255698</v>
      </c>
    </row>
    <row r="9763" spans="1:3" x14ac:dyDescent="0.2">
      <c r="A9763">
        <v>187263</v>
      </c>
      <c r="B9763" t="s">
        <v>14</v>
      </c>
      <c r="C9763" s="1">
        <v>44318.783291346153</v>
      </c>
    </row>
    <row r="9764" spans="1:3" x14ac:dyDescent="0.2">
      <c r="A9764">
        <v>331396</v>
      </c>
      <c r="B9764" t="s">
        <v>8</v>
      </c>
      <c r="C9764" s="1">
        <v>44318.780894373216</v>
      </c>
    </row>
    <row r="9765" spans="1:3" x14ac:dyDescent="0.2">
      <c r="A9765">
        <v>276776</v>
      </c>
      <c r="B9765" t="s">
        <v>8</v>
      </c>
      <c r="C9765" s="1">
        <v>44318.77369024216</v>
      </c>
    </row>
    <row r="9766" spans="1:3" x14ac:dyDescent="0.2">
      <c r="A9766">
        <v>200692</v>
      </c>
      <c r="B9766" t="s">
        <v>6</v>
      </c>
      <c r="C9766" s="1">
        <v>44318.771176068381</v>
      </c>
    </row>
    <row r="9767" spans="1:3" x14ac:dyDescent="0.2">
      <c r="A9767">
        <v>2662</v>
      </c>
      <c r="B9767" t="s">
        <v>8</v>
      </c>
      <c r="C9767" s="1">
        <v>44318.7638747151</v>
      </c>
    </row>
    <row r="9768" spans="1:3" x14ac:dyDescent="0.2">
      <c r="A9768">
        <v>183288</v>
      </c>
      <c r="B9768" t="s">
        <v>6</v>
      </c>
      <c r="C9768" s="1">
        <v>44318.73845655271</v>
      </c>
    </row>
    <row r="9769" spans="1:3" x14ac:dyDescent="0.2">
      <c r="A9769">
        <v>154567</v>
      </c>
      <c r="B9769" t="s">
        <v>9</v>
      </c>
      <c r="C9769" s="1">
        <v>44318.720433012822</v>
      </c>
    </row>
    <row r="9770" spans="1:3" x14ac:dyDescent="0.2">
      <c r="A9770">
        <v>158099</v>
      </c>
      <c r="B9770" t="s">
        <v>8</v>
      </c>
      <c r="C9770" s="1">
        <v>44318.697209900289</v>
      </c>
    </row>
    <row r="9771" spans="1:3" x14ac:dyDescent="0.2">
      <c r="A9771">
        <v>285048</v>
      </c>
      <c r="B9771" t="s">
        <v>6</v>
      </c>
      <c r="C9771" s="1">
        <v>44318.686743055558</v>
      </c>
    </row>
    <row r="9772" spans="1:3" x14ac:dyDescent="0.2">
      <c r="A9772">
        <v>135926</v>
      </c>
      <c r="B9772" t="s">
        <v>8</v>
      </c>
      <c r="C9772" s="1">
        <v>44318.679429558404</v>
      </c>
    </row>
    <row r="9773" spans="1:3" x14ac:dyDescent="0.2">
      <c r="A9773">
        <v>2695</v>
      </c>
      <c r="B9773" t="s">
        <v>6</v>
      </c>
      <c r="C9773" s="1">
        <v>44318.675802670943</v>
      </c>
    </row>
    <row r="9774" spans="1:3" x14ac:dyDescent="0.2">
      <c r="A9774">
        <v>42302</v>
      </c>
      <c r="B9774" t="s">
        <v>8</v>
      </c>
      <c r="C9774" s="1">
        <v>44318.666100605413</v>
      </c>
    </row>
    <row r="9775" spans="1:3" x14ac:dyDescent="0.2">
      <c r="A9775">
        <v>125416</v>
      </c>
      <c r="B9775" t="s">
        <v>7</v>
      </c>
      <c r="C9775" s="1">
        <v>44318.664705769239</v>
      </c>
    </row>
    <row r="9776" spans="1:3" x14ac:dyDescent="0.2">
      <c r="A9776">
        <v>9436</v>
      </c>
      <c r="B9776" t="s">
        <v>8</v>
      </c>
      <c r="C9776" s="1">
        <v>44318.646800391733</v>
      </c>
    </row>
    <row r="9777" spans="1:3" x14ac:dyDescent="0.2">
      <c r="A9777">
        <v>271317</v>
      </c>
      <c r="B9777" t="s">
        <v>8</v>
      </c>
      <c r="C9777" s="1">
        <v>44318.626468660972</v>
      </c>
    </row>
    <row r="9778" spans="1:3" x14ac:dyDescent="0.2">
      <c r="A9778">
        <v>243414</v>
      </c>
      <c r="B9778" t="s">
        <v>7</v>
      </c>
      <c r="C9778" s="1">
        <v>44318.626424074078</v>
      </c>
    </row>
    <row r="9779" spans="1:3" x14ac:dyDescent="0.2">
      <c r="A9779">
        <v>27345</v>
      </c>
      <c r="B9779" t="s">
        <v>6</v>
      </c>
      <c r="C9779" s="1">
        <v>44318.617342272082</v>
      </c>
    </row>
    <row r="9780" spans="1:3" x14ac:dyDescent="0.2">
      <c r="A9780">
        <v>36355</v>
      </c>
      <c r="B9780" t="s">
        <v>19</v>
      </c>
      <c r="C9780" s="1">
        <v>44318.610304843307</v>
      </c>
    </row>
    <row r="9781" spans="1:3" x14ac:dyDescent="0.2">
      <c r="A9781">
        <v>7473</v>
      </c>
      <c r="B9781" t="s">
        <v>8</v>
      </c>
      <c r="C9781" s="1">
        <v>44318.608327955844</v>
      </c>
    </row>
    <row r="9782" spans="1:3" x14ac:dyDescent="0.2">
      <c r="A9782">
        <v>43941</v>
      </c>
      <c r="B9782" t="s">
        <v>9</v>
      </c>
      <c r="C9782" s="1">
        <v>44318.580567272082</v>
      </c>
    </row>
    <row r="9783" spans="1:3" x14ac:dyDescent="0.2">
      <c r="A9783">
        <v>175072</v>
      </c>
      <c r="B9783" t="s">
        <v>23</v>
      </c>
      <c r="C9783" s="1">
        <v>44318.559863853276</v>
      </c>
    </row>
    <row r="9784" spans="1:3" x14ac:dyDescent="0.2">
      <c r="A9784">
        <v>22656</v>
      </c>
      <c r="B9784" t="s">
        <v>7</v>
      </c>
      <c r="C9784" s="1">
        <v>44318.559381623934</v>
      </c>
    </row>
    <row r="9785" spans="1:3" x14ac:dyDescent="0.2">
      <c r="A9785">
        <v>266744</v>
      </c>
      <c r="B9785" t="s">
        <v>15</v>
      </c>
      <c r="C9785" s="1">
        <v>44318.539317521369</v>
      </c>
    </row>
    <row r="9786" spans="1:3" x14ac:dyDescent="0.2">
      <c r="A9786">
        <v>143277</v>
      </c>
      <c r="B9786" t="s">
        <v>9</v>
      </c>
      <c r="C9786" s="1">
        <v>44318.517999999996</v>
      </c>
    </row>
    <row r="9787" spans="1:3" x14ac:dyDescent="0.2">
      <c r="A9787">
        <v>47761</v>
      </c>
      <c r="B9787" t="s">
        <v>7</v>
      </c>
      <c r="C9787" s="1">
        <v>44318.512029309124</v>
      </c>
    </row>
    <row r="9788" spans="1:3" x14ac:dyDescent="0.2">
      <c r="A9788">
        <v>80686</v>
      </c>
      <c r="B9788" t="s">
        <v>7</v>
      </c>
      <c r="C9788" s="1">
        <v>44318.489446688036</v>
      </c>
    </row>
    <row r="9789" spans="1:3" x14ac:dyDescent="0.2">
      <c r="A9789">
        <v>66974</v>
      </c>
      <c r="B9789" t="s">
        <v>22</v>
      </c>
      <c r="C9789" s="1">
        <v>44318.487939707971</v>
      </c>
    </row>
    <row r="9790" spans="1:3" x14ac:dyDescent="0.2">
      <c r="A9790">
        <v>120287</v>
      </c>
      <c r="B9790" t="s">
        <v>6</v>
      </c>
      <c r="C9790" s="1">
        <v>44318.472966809124</v>
      </c>
    </row>
    <row r="9791" spans="1:3" x14ac:dyDescent="0.2">
      <c r="A9791">
        <v>105808</v>
      </c>
      <c r="B9791" t="s">
        <v>6</v>
      </c>
      <c r="C9791" s="1">
        <v>44318.463874964385</v>
      </c>
    </row>
    <row r="9792" spans="1:3" x14ac:dyDescent="0.2">
      <c r="A9792">
        <v>249247</v>
      </c>
      <c r="B9792" t="s">
        <v>23</v>
      </c>
      <c r="C9792" s="1">
        <v>44318.454032300564</v>
      </c>
    </row>
    <row r="9793" spans="1:3" x14ac:dyDescent="0.2">
      <c r="A9793">
        <v>92178</v>
      </c>
      <c r="B9793" t="s">
        <v>18</v>
      </c>
      <c r="C9793" s="1">
        <v>44318.444075569801</v>
      </c>
    </row>
    <row r="9794" spans="1:3" x14ac:dyDescent="0.2">
      <c r="A9794">
        <v>122021</v>
      </c>
      <c r="B9794" t="s">
        <v>8</v>
      </c>
      <c r="C9794" s="1">
        <v>44318.422371047011</v>
      </c>
    </row>
    <row r="9795" spans="1:3" x14ac:dyDescent="0.2">
      <c r="A9795">
        <v>78743</v>
      </c>
      <c r="B9795" t="s">
        <v>7</v>
      </c>
      <c r="C9795" s="1">
        <v>44318.413084935906</v>
      </c>
    </row>
    <row r="9796" spans="1:3" x14ac:dyDescent="0.2">
      <c r="A9796">
        <v>46736</v>
      </c>
      <c r="B9796" t="s">
        <v>7</v>
      </c>
      <c r="C9796" s="1">
        <v>44318.394192022795</v>
      </c>
    </row>
    <row r="9797" spans="1:3" x14ac:dyDescent="0.2">
      <c r="A9797">
        <v>66285</v>
      </c>
      <c r="B9797" t="s">
        <v>13</v>
      </c>
      <c r="C9797" s="1">
        <v>44318.379397685181</v>
      </c>
    </row>
    <row r="9798" spans="1:3" x14ac:dyDescent="0.2">
      <c r="A9798">
        <v>280302</v>
      </c>
      <c r="B9798" t="s">
        <v>22</v>
      </c>
      <c r="C9798" s="1">
        <v>44318.365716132474</v>
      </c>
    </row>
    <row r="9799" spans="1:3" x14ac:dyDescent="0.2">
      <c r="A9799">
        <v>37220</v>
      </c>
      <c r="B9799" t="s">
        <v>8</v>
      </c>
      <c r="C9799" s="1">
        <v>44318.336825890314</v>
      </c>
    </row>
    <row r="9800" spans="1:3" x14ac:dyDescent="0.2">
      <c r="A9800">
        <v>247783</v>
      </c>
      <c r="B9800" t="s">
        <v>24</v>
      </c>
      <c r="C9800" s="1">
        <v>44318.33370544872</v>
      </c>
    </row>
    <row r="9801" spans="1:3" x14ac:dyDescent="0.2">
      <c r="A9801">
        <v>201904</v>
      </c>
      <c r="B9801" t="s">
        <v>8</v>
      </c>
      <c r="C9801" s="1">
        <v>44318.32776378205</v>
      </c>
    </row>
    <row r="9802" spans="1:3" x14ac:dyDescent="0.2">
      <c r="A9802">
        <v>169758</v>
      </c>
      <c r="B9802" t="s">
        <v>25</v>
      </c>
      <c r="C9802" s="1">
        <v>44318.301104344733</v>
      </c>
    </row>
    <row r="9803" spans="1:3" x14ac:dyDescent="0.2">
      <c r="A9803">
        <v>98840</v>
      </c>
      <c r="B9803" t="s">
        <v>8</v>
      </c>
      <c r="C9803" s="1">
        <v>44318.299455270651</v>
      </c>
    </row>
    <row r="9804" spans="1:3" x14ac:dyDescent="0.2">
      <c r="A9804">
        <v>111850</v>
      </c>
      <c r="B9804" t="s">
        <v>6</v>
      </c>
      <c r="C9804" s="1">
        <v>44318.287770263531</v>
      </c>
    </row>
    <row r="9805" spans="1:3" x14ac:dyDescent="0.2">
      <c r="A9805">
        <v>293624</v>
      </c>
      <c r="B9805" t="s">
        <v>6</v>
      </c>
      <c r="C9805" s="1">
        <v>44318.285027955848</v>
      </c>
    </row>
    <row r="9806" spans="1:3" x14ac:dyDescent="0.2">
      <c r="A9806">
        <v>31980</v>
      </c>
      <c r="B9806" t="s">
        <v>8</v>
      </c>
      <c r="C9806" s="1">
        <v>44318.281999999999</v>
      </c>
    </row>
    <row r="9807" spans="1:3" x14ac:dyDescent="0.2">
      <c r="A9807">
        <v>125345</v>
      </c>
      <c r="B9807" t="s">
        <v>12</v>
      </c>
      <c r="C9807" s="1">
        <v>44318.275723326209</v>
      </c>
    </row>
    <row r="9808" spans="1:3" x14ac:dyDescent="0.2">
      <c r="A9808">
        <v>62955</v>
      </c>
      <c r="B9808" t="s">
        <v>8</v>
      </c>
      <c r="C9808" s="1">
        <v>44318.229797898864</v>
      </c>
    </row>
    <row r="9809" spans="1:3" x14ac:dyDescent="0.2">
      <c r="A9809">
        <v>190840</v>
      </c>
      <c r="B9809" t="s">
        <v>9</v>
      </c>
      <c r="C9809" s="1">
        <v>44318.228420762105</v>
      </c>
    </row>
    <row r="9810" spans="1:3" x14ac:dyDescent="0.2">
      <c r="A9810">
        <v>112508</v>
      </c>
      <c r="B9810" t="s">
        <v>6</v>
      </c>
      <c r="C9810" s="1">
        <v>44318.208585363245</v>
      </c>
    </row>
    <row r="9811" spans="1:3" x14ac:dyDescent="0.2">
      <c r="A9811">
        <v>16693</v>
      </c>
      <c r="B9811" t="s">
        <v>7</v>
      </c>
      <c r="C9811" s="1">
        <v>44318.200526282053</v>
      </c>
    </row>
    <row r="9812" spans="1:3" x14ac:dyDescent="0.2">
      <c r="A9812">
        <v>292535</v>
      </c>
      <c r="B9812" t="s">
        <v>6</v>
      </c>
      <c r="C9812" s="1">
        <v>44318.198966631055</v>
      </c>
    </row>
    <row r="9813" spans="1:3" x14ac:dyDescent="0.2">
      <c r="A9813">
        <v>134246</v>
      </c>
      <c r="B9813" t="s">
        <v>8</v>
      </c>
      <c r="C9813" s="1">
        <v>44318.19778931624</v>
      </c>
    </row>
    <row r="9814" spans="1:3" x14ac:dyDescent="0.2">
      <c r="A9814">
        <v>183418</v>
      </c>
      <c r="B9814" t="s">
        <v>8</v>
      </c>
      <c r="C9814" s="1">
        <v>44318.193006445872</v>
      </c>
    </row>
    <row r="9815" spans="1:3" x14ac:dyDescent="0.2">
      <c r="A9815">
        <v>324579</v>
      </c>
      <c r="B9815" t="s">
        <v>8</v>
      </c>
      <c r="C9815" s="1">
        <v>44318.189460149566</v>
      </c>
    </row>
    <row r="9816" spans="1:3" x14ac:dyDescent="0.2">
      <c r="A9816">
        <v>19853</v>
      </c>
      <c r="B9816" t="s">
        <v>8</v>
      </c>
      <c r="C9816" s="1">
        <v>44318.186000000002</v>
      </c>
    </row>
    <row r="9817" spans="1:3" x14ac:dyDescent="0.2">
      <c r="A9817">
        <v>288773</v>
      </c>
      <c r="B9817" t="s">
        <v>8</v>
      </c>
      <c r="C9817" s="1">
        <v>44318.160791809125</v>
      </c>
    </row>
    <row r="9818" spans="1:3" x14ac:dyDescent="0.2">
      <c r="A9818">
        <v>155635</v>
      </c>
      <c r="B9818" t="s">
        <v>8</v>
      </c>
      <c r="C9818" s="1">
        <v>44318.125968019944</v>
      </c>
    </row>
    <row r="9819" spans="1:3" x14ac:dyDescent="0.2">
      <c r="A9819">
        <v>255634</v>
      </c>
      <c r="B9819" t="s">
        <v>6</v>
      </c>
      <c r="C9819" s="1">
        <v>44318.12238158832</v>
      </c>
    </row>
    <row r="9820" spans="1:3" x14ac:dyDescent="0.2">
      <c r="A9820">
        <v>317749</v>
      </c>
      <c r="B9820" t="s">
        <v>8</v>
      </c>
      <c r="C9820" s="1">
        <v>44318.117317058401</v>
      </c>
    </row>
    <row r="9821" spans="1:3" x14ac:dyDescent="0.2">
      <c r="A9821">
        <v>138401</v>
      </c>
      <c r="B9821" t="s">
        <v>9</v>
      </c>
      <c r="C9821" s="1">
        <v>44318.092463853274</v>
      </c>
    </row>
    <row r="9822" spans="1:3" x14ac:dyDescent="0.2">
      <c r="A9822">
        <v>203436</v>
      </c>
      <c r="B9822" t="s">
        <v>13</v>
      </c>
      <c r="C9822" s="1">
        <v>44318.08238422365</v>
      </c>
    </row>
    <row r="9823" spans="1:3" x14ac:dyDescent="0.2">
      <c r="A9823">
        <v>302889</v>
      </c>
      <c r="B9823" t="s">
        <v>6</v>
      </c>
      <c r="C9823" s="1">
        <v>44318.073308974359</v>
      </c>
    </row>
    <row r="9824" spans="1:3" x14ac:dyDescent="0.2">
      <c r="A9824">
        <v>102554</v>
      </c>
      <c r="B9824" t="s">
        <v>22</v>
      </c>
      <c r="C9824" s="1">
        <v>44318.071145762107</v>
      </c>
    </row>
    <row r="9825" spans="1:3" x14ac:dyDescent="0.2">
      <c r="A9825">
        <v>53198</v>
      </c>
      <c r="B9825" t="s">
        <v>6</v>
      </c>
      <c r="C9825" s="1">
        <v>44318.067100178065</v>
      </c>
    </row>
    <row r="9826" spans="1:3" x14ac:dyDescent="0.2">
      <c r="A9826">
        <v>302072</v>
      </c>
      <c r="B9826" t="s">
        <v>7</v>
      </c>
      <c r="C9826" s="1">
        <v>44318.057278418804</v>
      </c>
    </row>
    <row r="9827" spans="1:3" x14ac:dyDescent="0.2">
      <c r="A9827">
        <v>328975</v>
      </c>
      <c r="B9827" t="s">
        <v>16</v>
      </c>
      <c r="C9827" s="1">
        <v>44318.043000605416</v>
      </c>
    </row>
    <row r="9828" spans="1:3" x14ac:dyDescent="0.2">
      <c r="A9828">
        <v>113729</v>
      </c>
      <c r="B9828" t="s">
        <v>18</v>
      </c>
      <c r="C9828" s="1">
        <v>44318.033539743592</v>
      </c>
    </row>
    <row r="9829" spans="1:3" x14ac:dyDescent="0.2">
      <c r="A9829">
        <v>42340</v>
      </c>
      <c r="B9829" t="s">
        <v>7</v>
      </c>
      <c r="C9829" s="1">
        <v>44318.028340455843</v>
      </c>
    </row>
    <row r="9830" spans="1:3" x14ac:dyDescent="0.2">
      <c r="A9830">
        <v>7930</v>
      </c>
      <c r="B9830" t="s">
        <v>8</v>
      </c>
      <c r="C9830" s="1">
        <v>44318.015843233617</v>
      </c>
    </row>
    <row r="9831" spans="1:3" x14ac:dyDescent="0.2">
      <c r="A9831">
        <v>147931</v>
      </c>
      <c r="B9831" t="s">
        <v>21</v>
      </c>
      <c r="C9831" s="1">
        <v>44318.010406410256</v>
      </c>
    </row>
    <row r="9832" spans="1:3" x14ac:dyDescent="0.2">
      <c r="A9832">
        <v>135256</v>
      </c>
      <c r="B9832" t="s">
        <v>8</v>
      </c>
      <c r="C9832" s="1">
        <v>44318.002361752144</v>
      </c>
    </row>
    <row r="9833" spans="1:3" x14ac:dyDescent="0.2">
      <c r="A9833">
        <v>113565</v>
      </c>
      <c r="B9833" t="s">
        <v>9</v>
      </c>
      <c r="C9833" s="1">
        <v>44318.002</v>
      </c>
    </row>
    <row r="9834" spans="1:3" x14ac:dyDescent="0.2">
      <c r="A9834">
        <v>232723</v>
      </c>
      <c r="B9834" t="s">
        <v>6</v>
      </c>
      <c r="C9834" s="1">
        <v>44317.995257834758</v>
      </c>
    </row>
    <row r="9835" spans="1:3" x14ac:dyDescent="0.2">
      <c r="A9835">
        <v>193015</v>
      </c>
      <c r="B9835" t="s">
        <v>8</v>
      </c>
      <c r="C9835" s="1">
        <v>44317.971460185188</v>
      </c>
    </row>
    <row r="9836" spans="1:3" x14ac:dyDescent="0.2">
      <c r="A9836">
        <v>60941</v>
      </c>
      <c r="B9836" t="s">
        <v>9</v>
      </c>
      <c r="C9836" s="1">
        <v>44317.956561289182</v>
      </c>
    </row>
    <row r="9837" spans="1:3" x14ac:dyDescent="0.2">
      <c r="A9837">
        <v>37391</v>
      </c>
      <c r="B9837" t="s">
        <v>8</v>
      </c>
      <c r="C9837" s="1">
        <v>44317.950898076924</v>
      </c>
    </row>
    <row r="9838" spans="1:3" x14ac:dyDescent="0.2">
      <c r="A9838">
        <v>219589</v>
      </c>
      <c r="B9838" t="s">
        <v>6</v>
      </c>
      <c r="C9838" s="1">
        <v>44317.944235576921</v>
      </c>
    </row>
    <row r="9839" spans="1:3" x14ac:dyDescent="0.2">
      <c r="A9839">
        <v>259524</v>
      </c>
      <c r="B9839" t="s">
        <v>6</v>
      </c>
      <c r="C9839" s="1">
        <v>44317.939256160971</v>
      </c>
    </row>
    <row r="9840" spans="1:3" x14ac:dyDescent="0.2">
      <c r="A9840">
        <v>193782</v>
      </c>
      <c r="B9840" t="s">
        <v>19</v>
      </c>
      <c r="C9840" s="1">
        <v>44317.911807585471</v>
      </c>
    </row>
    <row r="9841" spans="1:3" x14ac:dyDescent="0.2">
      <c r="A9841">
        <v>320481</v>
      </c>
      <c r="B9841" t="s">
        <v>7</v>
      </c>
      <c r="C9841" s="1">
        <v>44317.898863354698</v>
      </c>
    </row>
    <row r="9842" spans="1:3" x14ac:dyDescent="0.2">
      <c r="A9842">
        <v>252115</v>
      </c>
      <c r="B9842" t="s">
        <v>8</v>
      </c>
      <c r="C9842" s="1">
        <v>44317.888867058406</v>
      </c>
    </row>
    <row r="9843" spans="1:3" x14ac:dyDescent="0.2">
      <c r="A9843">
        <v>149432</v>
      </c>
      <c r="B9843" t="s">
        <v>9</v>
      </c>
      <c r="C9843" s="1">
        <v>44317.880716132473</v>
      </c>
    </row>
    <row r="9844" spans="1:3" x14ac:dyDescent="0.2">
      <c r="A9844">
        <v>254892</v>
      </c>
      <c r="B9844" t="s">
        <v>8</v>
      </c>
      <c r="C9844" s="1">
        <v>44317.875157122508</v>
      </c>
    </row>
    <row r="9845" spans="1:3" x14ac:dyDescent="0.2">
      <c r="A9845">
        <v>141918</v>
      </c>
      <c r="B9845" t="s">
        <v>7</v>
      </c>
      <c r="C9845" s="1">
        <v>44317.871732051281</v>
      </c>
    </row>
    <row r="9846" spans="1:3" x14ac:dyDescent="0.2">
      <c r="A9846">
        <v>18574</v>
      </c>
      <c r="B9846" t="s">
        <v>9</v>
      </c>
      <c r="C9846" s="1">
        <v>44317.86433212251</v>
      </c>
    </row>
    <row r="9847" spans="1:3" x14ac:dyDescent="0.2">
      <c r="A9847">
        <v>281616</v>
      </c>
      <c r="B9847" t="s">
        <v>19</v>
      </c>
      <c r="C9847" s="1">
        <v>44317.863678418806</v>
      </c>
    </row>
    <row r="9848" spans="1:3" x14ac:dyDescent="0.2">
      <c r="A9848">
        <v>85095</v>
      </c>
      <c r="B9848" t="s">
        <v>8</v>
      </c>
      <c r="C9848" s="1">
        <v>44317.855975854698</v>
      </c>
    </row>
    <row r="9849" spans="1:3" x14ac:dyDescent="0.2">
      <c r="A9849">
        <v>231145</v>
      </c>
      <c r="B9849" t="s">
        <v>8</v>
      </c>
      <c r="C9849" s="1">
        <v>44317.853999999999</v>
      </c>
    </row>
    <row r="9850" spans="1:3" x14ac:dyDescent="0.2">
      <c r="A9850">
        <v>223545</v>
      </c>
      <c r="B9850" t="s">
        <v>7</v>
      </c>
      <c r="C9850" s="1">
        <v>44317.848384437326</v>
      </c>
    </row>
    <row r="9851" spans="1:3" x14ac:dyDescent="0.2">
      <c r="A9851">
        <v>215468</v>
      </c>
      <c r="B9851" t="s">
        <v>9</v>
      </c>
      <c r="C9851" s="1">
        <v>44317.842323789177</v>
      </c>
    </row>
    <row r="9852" spans="1:3" x14ac:dyDescent="0.2">
      <c r="A9852">
        <v>92544</v>
      </c>
      <c r="B9852" t="s">
        <v>19</v>
      </c>
      <c r="C9852" s="1">
        <v>44317.840108297722</v>
      </c>
    </row>
    <row r="9853" spans="1:3" x14ac:dyDescent="0.2">
      <c r="A9853">
        <v>104785</v>
      </c>
      <c r="B9853" t="s">
        <v>8</v>
      </c>
      <c r="C9853" s="1">
        <v>44317.823396937325</v>
      </c>
    </row>
    <row r="9854" spans="1:3" x14ac:dyDescent="0.2">
      <c r="A9854">
        <v>319509</v>
      </c>
      <c r="B9854" t="s">
        <v>6</v>
      </c>
      <c r="C9854" s="1">
        <v>44317.821558048432</v>
      </c>
    </row>
    <row r="9855" spans="1:3" x14ac:dyDescent="0.2">
      <c r="A9855">
        <v>306278</v>
      </c>
      <c r="B9855" t="s">
        <v>18</v>
      </c>
      <c r="C9855" s="1">
        <v>44317.802806196589</v>
      </c>
    </row>
    <row r="9856" spans="1:3" x14ac:dyDescent="0.2">
      <c r="A9856">
        <v>170187</v>
      </c>
      <c r="B9856" t="s">
        <v>6</v>
      </c>
      <c r="C9856" s="1">
        <v>44317.799908938752</v>
      </c>
    </row>
    <row r="9857" spans="1:3" x14ac:dyDescent="0.2">
      <c r="A9857">
        <v>327479</v>
      </c>
      <c r="B9857" t="s">
        <v>16</v>
      </c>
      <c r="C9857" s="1">
        <v>44317.79136777066</v>
      </c>
    </row>
    <row r="9858" spans="1:3" x14ac:dyDescent="0.2">
      <c r="A9858">
        <v>18378</v>
      </c>
      <c r="B9858" t="s">
        <v>8</v>
      </c>
      <c r="C9858" s="1">
        <v>44317.782774465806</v>
      </c>
    </row>
    <row r="9859" spans="1:3" x14ac:dyDescent="0.2">
      <c r="A9859">
        <v>345601</v>
      </c>
      <c r="B9859" t="s">
        <v>8</v>
      </c>
      <c r="C9859" s="1">
        <v>44317.77994946581</v>
      </c>
    </row>
    <row r="9860" spans="1:3" x14ac:dyDescent="0.2">
      <c r="A9860">
        <v>69761</v>
      </c>
      <c r="B9860" t="s">
        <v>9</v>
      </c>
      <c r="C9860" s="1">
        <v>44317.732683974362</v>
      </c>
    </row>
    <row r="9861" spans="1:3" x14ac:dyDescent="0.2">
      <c r="A9861">
        <v>101159</v>
      </c>
      <c r="B9861" t="s">
        <v>9</v>
      </c>
      <c r="C9861" s="1">
        <v>44317.727892094023</v>
      </c>
    </row>
    <row r="9862" spans="1:3" x14ac:dyDescent="0.2">
      <c r="A9862">
        <v>270804</v>
      </c>
      <c r="B9862" t="s">
        <v>7</v>
      </c>
      <c r="C9862" s="1">
        <v>44317.723647150997</v>
      </c>
    </row>
    <row r="9863" spans="1:3" x14ac:dyDescent="0.2">
      <c r="A9863">
        <v>318008</v>
      </c>
      <c r="B9863" t="s">
        <v>7</v>
      </c>
      <c r="C9863" s="1">
        <v>44317.71260733618</v>
      </c>
    </row>
    <row r="9864" spans="1:3" x14ac:dyDescent="0.2">
      <c r="A9864">
        <v>326953</v>
      </c>
      <c r="B9864" t="s">
        <v>19</v>
      </c>
      <c r="C9864" s="1">
        <v>44317.712518198008</v>
      </c>
    </row>
    <row r="9865" spans="1:3" x14ac:dyDescent="0.2">
      <c r="A9865">
        <v>345342</v>
      </c>
      <c r="B9865" t="s">
        <v>7</v>
      </c>
      <c r="C9865" s="1">
        <v>44317.711246225073</v>
      </c>
    </row>
    <row r="9866" spans="1:3" x14ac:dyDescent="0.2">
      <c r="A9866">
        <v>97319</v>
      </c>
      <c r="B9866" t="s">
        <v>8</v>
      </c>
      <c r="C9866" s="1">
        <v>44317.696982086898</v>
      </c>
    </row>
    <row r="9867" spans="1:3" x14ac:dyDescent="0.2">
      <c r="A9867">
        <v>219249</v>
      </c>
      <c r="B9867" t="s">
        <v>8</v>
      </c>
      <c r="C9867" s="1">
        <v>44317.686529309118</v>
      </c>
    </row>
    <row r="9868" spans="1:3" x14ac:dyDescent="0.2">
      <c r="A9868">
        <v>136918</v>
      </c>
      <c r="B9868" t="s">
        <v>8</v>
      </c>
      <c r="C9868" s="1">
        <v>44317.685060790602</v>
      </c>
    </row>
    <row r="9869" spans="1:3" x14ac:dyDescent="0.2">
      <c r="A9869">
        <v>219982</v>
      </c>
      <c r="B9869" t="s">
        <v>7</v>
      </c>
      <c r="C9869" s="1">
        <v>44317.672662642457</v>
      </c>
    </row>
    <row r="9870" spans="1:3" x14ac:dyDescent="0.2">
      <c r="A9870">
        <v>129232</v>
      </c>
      <c r="B9870" t="s">
        <v>7</v>
      </c>
      <c r="C9870" s="1">
        <v>44317.658903632473</v>
      </c>
    </row>
    <row r="9871" spans="1:3" x14ac:dyDescent="0.2">
      <c r="A9871">
        <v>198758</v>
      </c>
      <c r="B9871" t="s">
        <v>8</v>
      </c>
      <c r="C9871" s="1">
        <v>44317.656088034186</v>
      </c>
    </row>
    <row r="9872" spans="1:3" x14ac:dyDescent="0.2">
      <c r="A9872">
        <v>338084</v>
      </c>
      <c r="B9872" t="s">
        <v>19</v>
      </c>
      <c r="C9872" s="1">
        <v>44317.652519836178</v>
      </c>
    </row>
    <row r="9873" spans="1:3" x14ac:dyDescent="0.2">
      <c r="A9873">
        <v>166316</v>
      </c>
      <c r="B9873" t="s">
        <v>8</v>
      </c>
      <c r="C9873" s="1">
        <v>44317.639146509973</v>
      </c>
    </row>
    <row r="9874" spans="1:3" x14ac:dyDescent="0.2">
      <c r="A9874">
        <v>177268</v>
      </c>
      <c r="B9874" t="s">
        <v>9</v>
      </c>
      <c r="C9874" s="1">
        <v>44317.622026531339</v>
      </c>
    </row>
    <row r="9875" spans="1:3" x14ac:dyDescent="0.2">
      <c r="A9875">
        <v>230066</v>
      </c>
      <c r="B9875" t="s">
        <v>7</v>
      </c>
      <c r="C9875" s="1">
        <v>44317.620131873213</v>
      </c>
    </row>
    <row r="9876" spans="1:3" x14ac:dyDescent="0.2">
      <c r="A9876">
        <v>135266</v>
      </c>
      <c r="B9876" t="s">
        <v>8</v>
      </c>
      <c r="C9876" s="1">
        <v>44317.616999252139</v>
      </c>
    </row>
    <row r="9877" spans="1:3" x14ac:dyDescent="0.2">
      <c r="A9877">
        <v>272079</v>
      </c>
      <c r="B9877" t="s">
        <v>8</v>
      </c>
      <c r="C9877" s="1">
        <v>44317.608015633901</v>
      </c>
    </row>
    <row r="9878" spans="1:3" x14ac:dyDescent="0.2">
      <c r="A9878">
        <v>334482</v>
      </c>
      <c r="B9878" t="s">
        <v>7</v>
      </c>
      <c r="C9878" s="1">
        <v>44317.60614252137</v>
      </c>
    </row>
    <row r="9879" spans="1:3" x14ac:dyDescent="0.2">
      <c r="A9879">
        <v>245530</v>
      </c>
      <c r="B9879" t="s">
        <v>9</v>
      </c>
      <c r="C9879" s="1">
        <v>44317.586884864679</v>
      </c>
    </row>
    <row r="9880" spans="1:3" x14ac:dyDescent="0.2">
      <c r="A9880">
        <v>3719</v>
      </c>
      <c r="B9880" t="s">
        <v>8</v>
      </c>
      <c r="C9880" s="1">
        <v>44317.582904700852</v>
      </c>
    </row>
    <row r="9881" spans="1:3" x14ac:dyDescent="0.2">
      <c r="A9881">
        <v>232475</v>
      </c>
      <c r="B9881" t="s">
        <v>9</v>
      </c>
      <c r="C9881" s="1">
        <v>44317.579516168087</v>
      </c>
    </row>
    <row r="9882" spans="1:3" x14ac:dyDescent="0.2">
      <c r="A9882">
        <v>76997</v>
      </c>
      <c r="B9882" t="s">
        <v>8</v>
      </c>
      <c r="C9882" s="1">
        <v>44317.564512428769</v>
      </c>
    </row>
    <row r="9883" spans="1:3" x14ac:dyDescent="0.2">
      <c r="A9883">
        <v>98980</v>
      </c>
      <c r="B9883" t="s">
        <v>6</v>
      </c>
      <c r="C9883" s="1">
        <v>44317.56009512108</v>
      </c>
    </row>
    <row r="9884" spans="1:3" x14ac:dyDescent="0.2">
      <c r="A9884">
        <v>274505</v>
      </c>
      <c r="B9884" t="s">
        <v>12</v>
      </c>
      <c r="C9884" s="1">
        <v>44317.555037678067</v>
      </c>
    </row>
    <row r="9885" spans="1:3" x14ac:dyDescent="0.2">
      <c r="A9885">
        <v>258998</v>
      </c>
      <c r="B9885" t="s">
        <v>7</v>
      </c>
      <c r="C9885" s="1">
        <v>44317.547908012828</v>
      </c>
    </row>
    <row r="9886" spans="1:3" x14ac:dyDescent="0.2">
      <c r="A9886">
        <v>241470</v>
      </c>
      <c r="B9886" t="s">
        <v>6</v>
      </c>
      <c r="C9886" s="1">
        <v>44317.545950178064</v>
      </c>
    </row>
    <row r="9887" spans="1:3" x14ac:dyDescent="0.2">
      <c r="A9887">
        <v>112663</v>
      </c>
      <c r="B9887" t="s">
        <v>8</v>
      </c>
      <c r="C9887" s="1">
        <v>44317.54478611111</v>
      </c>
    </row>
    <row r="9888" spans="1:3" x14ac:dyDescent="0.2">
      <c r="A9888">
        <v>27689</v>
      </c>
      <c r="B9888" t="s">
        <v>19</v>
      </c>
      <c r="C9888" s="1">
        <v>44317.541294373223</v>
      </c>
    </row>
    <row r="9889" spans="1:3" x14ac:dyDescent="0.2">
      <c r="A9889">
        <v>234210</v>
      </c>
      <c r="B9889" t="s">
        <v>9</v>
      </c>
      <c r="C9889" s="1">
        <v>44317.495514245013</v>
      </c>
    </row>
    <row r="9890" spans="1:3" x14ac:dyDescent="0.2">
      <c r="A9890">
        <v>304014</v>
      </c>
      <c r="B9890" t="s">
        <v>7</v>
      </c>
      <c r="C9890" s="1">
        <v>44317.490136253567</v>
      </c>
    </row>
    <row r="9891" spans="1:3" x14ac:dyDescent="0.2">
      <c r="A9891">
        <v>254335</v>
      </c>
      <c r="B9891" t="s">
        <v>9</v>
      </c>
      <c r="C9891" s="1">
        <v>44317.487590954421</v>
      </c>
    </row>
    <row r="9892" spans="1:3" x14ac:dyDescent="0.2">
      <c r="A9892">
        <v>110242</v>
      </c>
      <c r="B9892" t="s">
        <v>12</v>
      </c>
      <c r="C9892" s="1">
        <v>44317.485756232199</v>
      </c>
    </row>
    <row r="9893" spans="1:3" x14ac:dyDescent="0.2">
      <c r="A9893">
        <v>325383</v>
      </c>
      <c r="B9893" t="s">
        <v>8</v>
      </c>
      <c r="C9893" s="1">
        <v>44317.479002920234</v>
      </c>
    </row>
    <row r="9894" spans="1:3" x14ac:dyDescent="0.2">
      <c r="A9894">
        <v>24883</v>
      </c>
      <c r="B9894" t="s">
        <v>8</v>
      </c>
      <c r="C9894" s="1">
        <v>44317.455491346154</v>
      </c>
    </row>
    <row r="9895" spans="1:3" x14ac:dyDescent="0.2">
      <c r="A9895">
        <v>106955</v>
      </c>
      <c r="B9895" t="s">
        <v>12</v>
      </c>
      <c r="C9895" s="1">
        <v>44317.44669255698</v>
      </c>
    </row>
    <row r="9896" spans="1:3" x14ac:dyDescent="0.2">
      <c r="A9896">
        <v>283101</v>
      </c>
      <c r="B9896" t="s">
        <v>9</v>
      </c>
      <c r="C9896" s="1">
        <v>44317.443968874635</v>
      </c>
    </row>
    <row r="9897" spans="1:3" x14ac:dyDescent="0.2">
      <c r="A9897">
        <v>316702</v>
      </c>
      <c r="B9897" t="s">
        <v>8</v>
      </c>
      <c r="C9897" s="1">
        <v>44317.443349893161</v>
      </c>
    </row>
    <row r="9898" spans="1:3" x14ac:dyDescent="0.2">
      <c r="A9898">
        <v>331725</v>
      </c>
      <c r="B9898" t="s">
        <v>7</v>
      </c>
      <c r="C9898" s="1">
        <v>44317.430155698006</v>
      </c>
    </row>
    <row r="9899" spans="1:3" x14ac:dyDescent="0.2">
      <c r="A9899">
        <v>45167</v>
      </c>
      <c r="B9899" t="s">
        <v>24</v>
      </c>
      <c r="C9899" s="1">
        <v>44317.422990918807</v>
      </c>
    </row>
    <row r="9900" spans="1:3" x14ac:dyDescent="0.2">
      <c r="A9900">
        <v>20621</v>
      </c>
      <c r="B9900" t="s">
        <v>8</v>
      </c>
      <c r="C9900" s="1">
        <v>44317.415797578346</v>
      </c>
    </row>
    <row r="9901" spans="1:3" x14ac:dyDescent="0.2">
      <c r="A9901">
        <v>135130</v>
      </c>
      <c r="B9901" t="s">
        <v>8</v>
      </c>
      <c r="C9901" s="1">
        <v>44317.409921225066</v>
      </c>
    </row>
    <row r="9902" spans="1:3" x14ac:dyDescent="0.2">
      <c r="A9902">
        <v>238713</v>
      </c>
      <c r="B9902" t="s">
        <v>9</v>
      </c>
      <c r="C9902" s="1">
        <v>44317.405523753565</v>
      </c>
    </row>
    <row r="9903" spans="1:3" x14ac:dyDescent="0.2">
      <c r="A9903">
        <v>2015</v>
      </c>
      <c r="B9903" t="s">
        <v>7</v>
      </c>
      <c r="C9903" s="1">
        <v>44317.404862927346</v>
      </c>
    </row>
    <row r="9904" spans="1:3" x14ac:dyDescent="0.2">
      <c r="A9904">
        <v>99463</v>
      </c>
      <c r="B9904" t="s">
        <v>10</v>
      </c>
      <c r="C9904" s="1">
        <v>44317.399225142457</v>
      </c>
    </row>
    <row r="9905" spans="1:3" x14ac:dyDescent="0.2">
      <c r="A9905">
        <v>297362</v>
      </c>
      <c r="B9905" t="s">
        <v>24</v>
      </c>
      <c r="C9905" s="1">
        <v>44317.390567770657</v>
      </c>
    </row>
    <row r="9906" spans="1:3" x14ac:dyDescent="0.2">
      <c r="A9906">
        <v>292675</v>
      </c>
      <c r="B9906" t="s">
        <v>6</v>
      </c>
      <c r="C9906" s="1">
        <v>44317.388254309117</v>
      </c>
    </row>
    <row r="9907" spans="1:3" x14ac:dyDescent="0.2">
      <c r="A9907">
        <v>253695</v>
      </c>
      <c r="B9907" t="s">
        <v>7</v>
      </c>
      <c r="C9907" s="1">
        <v>44317.377982300568</v>
      </c>
    </row>
    <row r="9908" spans="1:3" x14ac:dyDescent="0.2">
      <c r="A9908">
        <v>301715</v>
      </c>
      <c r="B9908" t="s">
        <v>9</v>
      </c>
      <c r="C9908" s="1">
        <v>44317.376627279198</v>
      </c>
    </row>
    <row r="9909" spans="1:3" x14ac:dyDescent="0.2">
      <c r="A9909">
        <v>111305</v>
      </c>
      <c r="B9909" t="s">
        <v>13</v>
      </c>
      <c r="C9909" s="1">
        <v>44317.376187250717</v>
      </c>
    </row>
    <row r="9910" spans="1:3" x14ac:dyDescent="0.2">
      <c r="A9910">
        <v>222818</v>
      </c>
      <c r="B9910" t="s">
        <v>6</v>
      </c>
      <c r="C9910" s="1">
        <v>44317.374933012819</v>
      </c>
    </row>
    <row r="9911" spans="1:3" x14ac:dyDescent="0.2">
      <c r="A9911">
        <v>56458</v>
      </c>
      <c r="B9911" t="s">
        <v>23</v>
      </c>
      <c r="C9911" s="1">
        <v>44317.373926816239</v>
      </c>
    </row>
    <row r="9912" spans="1:3" x14ac:dyDescent="0.2">
      <c r="A9912">
        <v>78019</v>
      </c>
      <c r="B9912" t="s">
        <v>7</v>
      </c>
      <c r="C9912" s="1">
        <v>44317.373670370369</v>
      </c>
    </row>
    <row r="9913" spans="1:3" x14ac:dyDescent="0.2">
      <c r="A9913">
        <v>210937</v>
      </c>
      <c r="B9913" t="s">
        <v>8</v>
      </c>
      <c r="C9913" s="1">
        <v>44317.37017289886</v>
      </c>
    </row>
    <row r="9914" spans="1:3" x14ac:dyDescent="0.2">
      <c r="A9914">
        <v>51770</v>
      </c>
      <c r="B9914" t="s">
        <v>6</v>
      </c>
      <c r="C9914" s="1">
        <v>44317.357067699428</v>
      </c>
    </row>
    <row r="9915" spans="1:3" x14ac:dyDescent="0.2">
      <c r="A9915">
        <v>78746</v>
      </c>
      <c r="B9915" t="s">
        <v>19</v>
      </c>
      <c r="C9915" s="1">
        <v>44317.346737037034</v>
      </c>
    </row>
    <row r="9916" spans="1:3" x14ac:dyDescent="0.2">
      <c r="A9916">
        <v>286860</v>
      </c>
      <c r="B9916" t="s">
        <v>8</v>
      </c>
      <c r="C9916" s="1">
        <v>44317.34357749288</v>
      </c>
    </row>
    <row r="9917" spans="1:3" x14ac:dyDescent="0.2">
      <c r="A9917">
        <v>54377</v>
      </c>
      <c r="B9917" t="s">
        <v>8</v>
      </c>
      <c r="C9917" s="1">
        <v>44317.333873504271</v>
      </c>
    </row>
    <row r="9918" spans="1:3" x14ac:dyDescent="0.2">
      <c r="A9918">
        <v>94644</v>
      </c>
      <c r="B9918" t="s">
        <v>10</v>
      </c>
      <c r="C9918" s="1">
        <v>44317.328636289181</v>
      </c>
    </row>
    <row r="9919" spans="1:3" x14ac:dyDescent="0.2">
      <c r="A9919">
        <v>319075</v>
      </c>
      <c r="B9919" t="s">
        <v>8</v>
      </c>
      <c r="C9919" s="1">
        <v>44317.314754772087</v>
      </c>
    </row>
    <row r="9920" spans="1:3" x14ac:dyDescent="0.2">
      <c r="A9920">
        <v>200560</v>
      </c>
      <c r="B9920" t="s">
        <v>24</v>
      </c>
      <c r="C9920" s="1">
        <v>44317.314714529915</v>
      </c>
    </row>
    <row r="9921" spans="1:3" x14ac:dyDescent="0.2">
      <c r="A9921">
        <v>339005</v>
      </c>
      <c r="B9921" t="s">
        <v>14</v>
      </c>
      <c r="C9921" s="1">
        <v>44317.291998504275</v>
      </c>
    </row>
    <row r="9922" spans="1:3" x14ac:dyDescent="0.2">
      <c r="A9922">
        <v>67397</v>
      </c>
      <c r="B9922" t="s">
        <v>6</v>
      </c>
      <c r="C9922" s="1">
        <v>44317.28676755698</v>
      </c>
    </row>
    <row r="9923" spans="1:3" x14ac:dyDescent="0.2">
      <c r="A9923">
        <v>186856</v>
      </c>
      <c r="B9923" t="s">
        <v>7</v>
      </c>
      <c r="C9923" s="1">
        <v>44317.278540170941</v>
      </c>
    </row>
    <row r="9924" spans="1:3" x14ac:dyDescent="0.2">
      <c r="A9924">
        <v>163206</v>
      </c>
      <c r="B9924" t="s">
        <v>8</v>
      </c>
      <c r="C9924" s="1">
        <v>44317.270634401713</v>
      </c>
    </row>
    <row r="9925" spans="1:3" x14ac:dyDescent="0.2">
      <c r="A9925">
        <v>10808</v>
      </c>
      <c r="B9925" t="s">
        <v>7</v>
      </c>
      <c r="C9925" s="1">
        <v>44317.245675819089</v>
      </c>
    </row>
    <row r="9926" spans="1:3" x14ac:dyDescent="0.2">
      <c r="A9926">
        <v>281667</v>
      </c>
      <c r="B9926" t="s">
        <v>8</v>
      </c>
      <c r="C9926" s="1">
        <v>44317.24292126068</v>
      </c>
    </row>
    <row r="9927" spans="1:3" x14ac:dyDescent="0.2">
      <c r="A9927">
        <v>288103</v>
      </c>
      <c r="B9927" t="s">
        <v>7</v>
      </c>
      <c r="C9927" s="1">
        <v>44317.23598561254</v>
      </c>
    </row>
    <row r="9928" spans="1:3" x14ac:dyDescent="0.2">
      <c r="A9928">
        <v>259987</v>
      </c>
      <c r="B9928" t="s">
        <v>6</v>
      </c>
      <c r="C9928" s="1">
        <v>44317.234618019946</v>
      </c>
    </row>
    <row r="9929" spans="1:3" x14ac:dyDescent="0.2">
      <c r="A9929">
        <v>181987</v>
      </c>
      <c r="B9929" t="s">
        <v>8</v>
      </c>
      <c r="C9929" s="1">
        <v>44317.222061787754</v>
      </c>
    </row>
    <row r="9930" spans="1:3" x14ac:dyDescent="0.2">
      <c r="A9930">
        <v>203195</v>
      </c>
      <c r="B9930" t="s">
        <v>15</v>
      </c>
      <c r="C9930" s="1">
        <v>44317.204515028498</v>
      </c>
    </row>
    <row r="9931" spans="1:3" x14ac:dyDescent="0.2">
      <c r="A9931">
        <v>298740</v>
      </c>
      <c r="B9931" t="s">
        <v>8</v>
      </c>
      <c r="C9931" s="1">
        <v>44317.199491168096</v>
      </c>
    </row>
    <row r="9932" spans="1:3" x14ac:dyDescent="0.2">
      <c r="A9932">
        <v>25800</v>
      </c>
      <c r="B9932" t="s">
        <v>9</v>
      </c>
      <c r="C9932" s="1">
        <v>44317.197131445864</v>
      </c>
    </row>
    <row r="9933" spans="1:3" x14ac:dyDescent="0.2">
      <c r="A9933">
        <v>6721</v>
      </c>
      <c r="B9933" t="s">
        <v>9</v>
      </c>
      <c r="C9933" s="1">
        <v>44317.195579131054</v>
      </c>
    </row>
    <row r="9934" spans="1:3" x14ac:dyDescent="0.2">
      <c r="A9934">
        <v>47967</v>
      </c>
      <c r="B9934" t="s">
        <v>7</v>
      </c>
      <c r="C9934" s="1">
        <v>44317.191963603989</v>
      </c>
    </row>
    <row r="9935" spans="1:3" x14ac:dyDescent="0.2">
      <c r="A9935">
        <v>287596</v>
      </c>
      <c r="B9935" t="s">
        <v>7</v>
      </c>
      <c r="C9935" s="1">
        <v>44317.189820726497</v>
      </c>
    </row>
    <row r="9936" spans="1:3" x14ac:dyDescent="0.2">
      <c r="A9936">
        <v>17985</v>
      </c>
      <c r="B9936" t="s">
        <v>9</v>
      </c>
      <c r="C9936" s="1">
        <v>44317.179359188034</v>
      </c>
    </row>
    <row r="9937" spans="1:3" x14ac:dyDescent="0.2">
      <c r="A9937">
        <v>117512</v>
      </c>
      <c r="B9937" t="s">
        <v>6</v>
      </c>
      <c r="C9937" s="1">
        <v>44317.153141631054</v>
      </c>
    </row>
    <row r="9938" spans="1:3" x14ac:dyDescent="0.2">
      <c r="A9938">
        <v>52446</v>
      </c>
      <c r="B9938" t="s">
        <v>6</v>
      </c>
      <c r="C9938" s="1">
        <v>44317.145673646723</v>
      </c>
    </row>
    <row r="9939" spans="1:3" x14ac:dyDescent="0.2">
      <c r="A9939">
        <v>280356</v>
      </c>
      <c r="B9939" t="s">
        <v>6</v>
      </c>
      <c r="C9939" s="1">
        <v>44317.130857514247</v>
      </c>
    </row>
    <row r="9940" spans="1:3" x14ac:dyDescent="0.2">
      <c r="A9940">
        <v>55376</v>
      </c>
      <c r="B9940" t="s">
        <v>12</v>
      </c>
      <c r="C9940" s="1">
        <v>44317.124013532761</v>
      </c>
    </row>
    <row r="9941" spans="1:3" x14ac:dyDescent="0.2">
      <c r="A9941">
        <v>292603</v>
      </c>
      <c r="B9941" t="s">
        <v>9</v>
      </c>
      <c r="C9941" s="1">
        <v>44317.10650530627</v>
      </c>
    </row>
    <row r="9942" spans="1:3" x14ac:dyDescent="0.2">
      <c r="A9942">
        <v>208307</v>
      </c>
      <c r="B9942" t="s">
        <v>7</v>
      </c>
      <c r="C9942" s="1">
        <v>44317.104552029916</v>
      </c>
    </row>
    <row r="9943" spans="1:3" x14ac:dyDescent="0.2">
      <c r="A9943">
        <v>281733</v>
      </c>
      <c r="B9943" t="s">
        <v>6</v>
      </c>
      <c r="C9943" s="1">
        <v>44317.097999999998</v>
      </c>
    </row>
    <row r="9944" spans="1:3" x14ac:dyDescent="0.2">
      <c r="A9944">
        <v>153782</v>
      </c>
      <c r="B9944" t="s">
        <v>9</v>
      </c>
      <c r="C9944" s="1">
        <v>44317.083874715099</v>
      </c>
    </row>
    <row r="9945" spans="1:3" x14ac:dyDescent="0.2">
      <c r="A9945">
        <v>71268</v>
      </c>
      <c r="B9945" t="s">
        <v>14</v>
      </c>
      <c r="C9945" s="1">
        <v>44317.078000000001</v>
      </c>
    </row>
    <row r="9946" spans="1:3" x14ac:dyDescent="0.2">
      <c r="A9946">
        <v>320010</v>
      </c>
      <c r="B9946" t="s">
        <v>8</v>
      </c>
      <c r="C9946" s="1">
        <v>44317.077496260681</v>
      </c>
    </row>
    <row r="9947" spans="1:3" x14ac:dyDescent="0.2">
      <c r="A9947">
        <v>238201</v>
      </c>
      <c r="B9947" t="s">
        <v>8</v>
      </c>
      <c r="C9947" s="1">
        <v>44317.073644159544</v>
      </c>
    </row>
    <row r="9948" spans="1:3" x14ac:dyDescent="0.2">
      <c r="A9948">
        <v>335093</v>
      </c>
      <c r="B9948" t="s">
        <v>13</v>
      </c>
      <c r="C9948" s="1">
        <v>44317.068705519945</v>
      </c>
    </row>
    <row r="9949" spans="1:3" x14ac:dyDescent="0.2">
      <c r="A9949">
        <v>277577</v>
      </c>
      <c r="B9949" t="s">
        <v>7</v>
      </c>
      <c r="C9949" s="1">
        <v>44317.067739529914</v>
      </c>
    </row>
    <row r="9950" spans="1:3" x14ac:dyDescent="0.2">
      <c r="A9950">
        <v>120589</v>
      </c>
      <c r="B9950" t="s">
        <v>6</v>
      </c>
      <c r="C9950" s="1">
        <v>44317.064249216521</v>
      </c>
    </row>
    <row r="9951" spans="1:3" x14ac:dyDescent="0.2">
      <c r="A9951">
        <v>266940</v>
      </c>
      <c r="B9951" t="s">
        <v>9</v>
      </c>
      <c r="C9951" s="1">
        <v>44317.063984366105</v>
      </c>
    </row>
    <row r="9952" spans="1:3" x14ac:dyDescent="0.2">
      <c r="A9952">
        <v>246542</v>
      </c>
      <c r="B9952" t="s">
        <v>7</v>
      </c>
      <c r="C9952" s="1">
        <v>44317.057198575494</v>
      </c>
    </row>
    <row r="9953" spans="1:3" x14ac:dyDescent="0.2">
      <c r="A9953">
        <v>118168</v>
      </c>
      <c r="B9953" t="s">
        <v>8</v>
      </c>
      <c r="C9953" s="1">
        <v>44317.056945797718</v>
      </c>
    </row>
    <row r="9954" spans="1:3" x14ac:dyDescent="0.2">
      <c r="A9954">
        <v>8934</v>
      </c>
      <c r="B9954" t="s">
        <v>7</v>
      </c>
      <c r="C9954" s="1">
        <v>44317.053807158125</v>
      </c>
    </row>
    <row r="9955" spans="1:3" x14ac:dyDescent="0.2">
      <c r="A9955">
        <v>323350</v>
      </c>
      <c r="B9955" t="s">
        <v>6</v>
      </c>
      <c r="C9955" s="1">
        <v>44317.053698326214</v>
      </c>
    </row>
    <row r="9956" spans="1:3" x14ac:dyDescent="0.2">
      <c r="A9956">
        <v>241177</v>
      </c>
      <c r="B9956" t="s">
        <v>6</v>
      </c>
      <c r="C9956" s="1">
        <v>44317.053380733618</v>
      </c>
    </row>
    <row r="9957" spans="1:3" x14ac:dyDescent="0.2">
      <c r="A9957">
        <v>330091</v>
      </c>
      <c r="B9957" t="s">
        <v>8</v>
      </c>
      <c r="C9957" s="1">
        <v>44317.048061039888</v>
      </c>
    </row>
    <row r="9958" spans="1:3" x14ac:dyDescent="0.2">
      <c r="A9958">
        <v>248848</v>
      </c>
      <c r="B9958" t="s">
        <v>9</v>
      </c>
      <c r="C9958" s="1">
        <v>44317.044811111111</v>
      </c>
    </row>
    <row r="9959" spans="1:3" x14ac:dyDescent="0.2">
      <c r="A9959">
        <v>210141</v>
      </c>
      <c r="B9959" t="s">
        <v>6</v>
      </c>
      <c r="C9959" s="1">
        <v>44317.04196057692</v>
      </c>
    </row>
    <row r="9960" spans="1:3" x14ac:dyDescent="0.2">
      <c r="A9960">
        <v>342167</v>
      </c>
      <c r="B9960" t="s">
        <v>7</v>
      </c>
      <c r="C9960" s="1">
        <v>44317.037689992881</v>
      </c>
    </row>
    <row r="9961" spans="1:3" x14ac:dyDescent="0.2">
      <c r="A9961">
        <v>253954</v>
      </c>
      <c r="B9961" t="s">
        <v>12</v>
      </c>
      <c r="C9961" s="1">
        <v>44317.032019408827</v>
      </c>
    </row>
    <row r="9962" spans="1:3" x14ac:dyDescent="0.2">
      <c r="A9962">
        <v>128507</v>
      </c>
      <c r="B9962" t="s">
        <v>8</v>
      </c>
      <c r="C9962" s="1">
        <v>44317.031873076921</v>
      </c>
    </row>
    <row r="9963" spans="1:3" x14ac:dyDescent="0.2">
      <c r="A9963">
        <v>68634</v>
      </c>
      <c r="B9963" t="s">
        <v>7</v>
      </c>
      <c r="C9963" s="1">
        <v>44317.022649964383</v>
      </c>
    </row>
    <row r="9964" spans="1:3" x14ac:dyDescent="0.2">
      <c r="A9964">
        <v>283179</v>
      </c>
      <c r="B9964" t="s">
        <v>8</v>
      </c>
      <c r="C9964" s="1">
        <v>44317.021999999997</v>
      </c>
    </row>
    <row r="9965" spans="1:3" x14ac:dyDescent="0.2">
      <c r="A9965">
        <v>113523</v>
      </c>
      <c r="B9965" t="s">
        <v>7</v>
      </c>
      <c r="C9965" s="1">
        <v>44317.021461324788</v>
      </c>
    </row>
    <row r="9966" spans="1:3" x14ac:dyDescent="0.2">
      <c r="A9966">
        <v>99809</v>
      </c>
      <c r="B9966" t="s">
        <v>8</v>
      </c>
      <c r="C9966" s="1">
        <v>44317.019612215103</v>
      </c>
    </row>
    <row r="9967" spans="1:3" x14ac:dyDescent="0.2">
      <c r="A9967">
        <v>64449</v>
      </c>
      <c r="B9967" t="s">
        <v>6</v>
      </c>
      <c r="C9967" s="1">
        <v>44317.018856659546</v>
      </c>
    </row>
    <row r="9968" spans="1:3" x14ac:dyDescent="0.2">
      <c r="A9968">
        <v>166679</v>
      </c>
      <c r="B9968" t="s">
        <v>7</v>
      </c>
      <c r="C9968" s="1">
        <v>44317.007648326216</v>
      </c>
    </row>
    <row r="9969" spans="1:3" x14ac:dyDescent="0.2">
      <c r="A9969">
        <v>194363</v>
      </c>
      <c r="B9969" t="s">
        <v>8</v>
      </c>
      <c r="C9969" s="1">
        <v>44316.977005698005</v>
      </c>
    </row>
    <row r="9970" spans="1:3" x14ac:dyDescent="0.2">
      <c r="A9970">
        <v>170532</v>
      </c>
      <c r="B9970" t="s">
        <v>8</v>
      </c>
      <c r="C9970" s="1">
        <v>44316.975569836177</v>
      </c>
    </row>
    <row r="9971" spans="1:3" x14ac:dyDescent="0.2">
      <c r="A9971">
        <v>152805</v>
      </c>
      <c r="B9971" t="s">
        <v>15</v>
      </c>
      <c r="C9971" s="1">
        <v>44316.975186075499</v>
      </c>
    </row>
    <row r="9972" spans="1:3" x14ac:dyDescent="0.2">
      <c r="A9972">
        <v>2337</v>
      </c>
      <c r="B9972" t="s">
        <v>6</v>
      </c>
      <c r="C9972" s="1">
        <v>44316.969697400287</v>
      </c>
    </row>
    <row r="9973" spans="1:3" x14ac:dyDescent="0.2">
      <c r="A9973">
        <v>348549</v>
      </c>
      <c r="B9973" t="s">
        <v>14</v>
      </c>
      <c r="C9973" s="1">
        <v>44316.960723041309</v>
      </c>
    </row>
    <row r="9974" spans="1:3" x14ac:dyDescent="0.2">
      <c r="A9974">
        <v>126002</v>
      </c>
      <c r="B9974" t="s">
        <v>9</v>
      </c>
      <c r="C9974" s="1">
        <v>44316.951772827633</v>
      </c>
    </row>
    <row r="9975" spans="1:3" x14ac:dyDescent="0.2">
      <c r="A9975">
        <v>246071</v>
      </c>
      <c r="B9975" t="s">
        <v>14</v>
      </c>
      <c r="C9975" s="1">
        <v>44316.944855911679</v>
      </c>
    </row>
    <row r="9976" spans="1:3" x14ac:dyDescent="0.2">
      <c r="A9976">
        <v>319990</v>
      </c>
      <c r="B9976" t="s">
        <v>8</v>
      </c>
      <c r="C9976" s="1">
        <v>44316.938820299139</v>
      </c>
    </row>
    <row r="9977" spans="1:3" x14ac:dyDescent="0.2">
      <c r="A9977">
        <v>14068</v>
      </c>
      <c r="B9977" t="s">
        <v>8</v>
      </c>
      <c r="C9977" s="1">
        <v>44316.932020085478</v>
      </c>
    </row>
    <row r="9978" spans="1:3" x14ac:dyDescent="0.2">
      <c r="A9978">
        <v>92196</v>
      </c>
      <c r="B9978" t="s">
        <v>8</v>
      </c>
      <c r="C9978" s="1">
        <v>44316.930522578346</v>
      </c>
    </row>
    <row r="9979" spans="1:3" x14ac:dyDescent="0.2">
      <c r="A9979">
        <v>22010</v>
      </c>
      <c r="B9979" t="s">
        <v>8</v>
      </c>
      <c r="C9979" s="1">
        <v>44316.906950641031</v>
      </c>
    </row>
    <row r="9980" spans="1:3" x14ac:dyDescent="0.2">
      <c r="A9980">
        <v>116876</v>
      </c>
      <c r="B9980" t="s">
        <v>7</v>
      </c>
      <c r="C9980" s="1">
        <v>44316.875999999997</v>
      </c>
    </row>
    <row r="9981" spans="1:3" x14ac:dyDescent="0.2">
      <c r="A9981">
        <v>323191</v>
      </c>
      <c r="B9981" t="s">
        <v>8</v>
      </c>
      <c r="C9981" s="1">
        <v>44316.874688283468</v>
      </c>
    </row>
    <row r="9982" spans="1:3" x14ac:dyDescent="0.2">
      <c r="A9982">
        <v>14537</v>
      </c>
      <c r="B9982" t="s">
        <v>9</v>
      </c>
      <c r="C9982" s="1">
        <v>44316.869100178061</v>
      </c>
    </row>
    <row r="9983" spans="1:3" x14ac:dyDescent="0.2">
      <c r="A9983">
        <v>257994</v>
      </c>
      <c r="B9983" t="s">
        <v>9</v>
      </c>
      <c r="C9983" s="1">
        <v>44316.863877955846</v>
      </c>
    </row>
    <row r="9984" spans="1:3" x14ac:dyDescent="0.2">
      <c r="A9984">
        <v>62756</v>
      </c>
      <c r="B9984" t="s">
        <v>23</v>
      </c>
      <c r="C9984" s="1">
        <v>44316.851067343312</v>
      </c>
    </row>
    <row r="9985" spans="1:3" x14ac:dyDescent="0.2">
      <c r="A9985">
        <v>259863</v>
      </c>
      <c r="B9985" t="s">
        <v>21</v>
      </c>
      <c r="C9985" s="1">
        <v>44316.844960612529</v>
      </c>
    </row>
    <row r="9986" spans="1:3" x14ac:dyDescent="0.2">
      <c r="A9986">
        <v>57356</v>
      </c>
      <c r="B9986" t="s">
        <v>7</v>
      </c>
      <c r="C9986" s="1">
        <v>44316.844543696585</v>
      </c>
    </row>
    <row r="9987" spans="1:3" x14ac:dyDescent="0.2">
      <c r="A9987">
        <v>184572</v>
      </c>
      <c r="B9987" t="s">
        <v>9</v>
      </c>
      <c r="C9987" s="1">
        <v>44316.797834437319</v>
      </c>
    </row>
    <row r="9988" spans="1:3" x14ac:dyDescent="0.2">
      <c r="A9988">
        <v>270321</v>
      </c>
      <c r="B9988" t="s">
        <v>7</v>
      </c>
      <c r="C9988" s="1">
        <v>44316.797057799144</v>
      </c>
    </row>
    <row r="9989" spans="1:3" x14ac:dyDescent="0.2">
      <c r="A9989">
        <v>290628</v>
      </c>
      <c r="B9989" t="s">
        <v>22</v>
      </c>
      <c r="C9989" s="1">
        <v>44316.793845512824</v>
      </c>
    </row>
    <row r="9990" spans="1:3" x14ac:dyDescent="0.2">
      <c r="A9990">
        <v>81373</v>
      </c>
      <c r="B9990" t="s">
        <v>14</v>
      </c>
      <c r="C9990" s="1">
        <v>44316.790826531345</v>
      </c>
    </row>
    <row r="9991" spans="1:3" x14ac:dyDescent="0.2">
      <c r="A9991">
        <v>223359</v>
      </c>
      <c r="B9991" t="s">
        <v>6</v>
      </c>
      <c r="C9991" s="1">
        <v>44316.789909437328</v>
      </c>
    </row>
    <row r="9992" spans="1:3" x14ac:dyDescent="0.2">
      <c r="A9992">
        <v>218830</v>
      </c>
      <c r="B9992" t="s">
        <v>9</v>
      </c>
      <c r="C9992" s="1">
        <v>44316.787718198007</v>
      </c>
    </row>
    <row r="9993" spans="1:3" x14ac:dyDescent="0.2">
      <c r="A9993">
        <v>6964</v>
      </c>
      <c r="B9993" t="s">
        <v>8</v>
      </c>
      <c r="C9993" s="1">
        <v>44316.783402243585</v>
      </c>
    </row>
    <row r="9994" spans="1:3" x14ac:dyDescent="0.2">
      <c r="A9994">
        <v>292491</v>
      </c>
      <c r="B9994" t="s">
        <v>8</v>
      </c>
      <c r="C9994" s="1">
        <v>44316.78251310542</v>
      </c>
    </row>
    <row r="9995" spans="1:3" x14ac:dyDescent="0.2">
      <c r="A9995">
        <v>196897</v>
      </c>
      <c r="B9995" t="s">
        <v>9</v>
      </c>
      <c r="C9995" s="1">
        <v>44316.776920085475</v>
      </c>
    </row>
    <row r="9996" spans="1:3" x14ac:dyDescent="0.2">
      <c r="A9996">
        <v>289514</v>
      </c>
      <c r="B9996" t="s">
        <v>8</v>
      </c>
      <c r="C9996" s="1">
        <v>44316.765174002852</v>
      </c>
    </row>
    <row r="9997" spans="1:3" x14ac:dyDescent="0.2">
      <c r="A9997">
        <v>38738</v>
      </c>
      <c r="B9997" t="s">
        <v>8</v>
      </c>
      <c r="C9997" s="1">
        <v>44316.762581873219</v>
      </c>
    </row>
    <row r="9998" spans="1:3" x14ac:dyDescent="0.2">
      <c r="A9998">
        <v>78712</v>
      </c>
      <c r="B9998" t="s">
        <v>8</v>
      </c>
      <c r="C9998" s="1">
        <v>44316.761882727915</v>
      </c>
    </row>
    <row r="9999" spans="1:3" x14ac:dyDescent="0.2">
      <c r="A9999">
        <v>331350</v>
      </c>
      <c r="B9999" t="s">
        <v>6</v>
      </c>
      <c r="C9999" s="1">
        <v>44316.758497685179</v>
      </c>
    </row>
    <row r="10000" spans="1:3" x14ac:dyDescent="0.2">
      <c r="A10000">
        <v>275778</v>
      </c>
      <c r="B10000" t="s">
        <v>7</v>
      </c>
      <c r="C10000" s="1">
        <v>44316.755344408826</v>
      </c>
    </row>
    <row r="10001" spans="1:3" x14ac:dyDescent="0.2">
      <c r="A10001">
        <v>294614</v>
      </c>
      <c r="B10001" t="s">
        <v>9</v>
      </c>
      <c r="C10001" s="1">
        <v>44316.754999999997</v>
      </c>
    </row>
    <row r="10002" spans="1:3" x14ac:dyDescent="0.2">
      <c r="A10002">
        <v>49897</v>
      </c>
      <c r="B10002" t="s">
        <v>20</v>
      </c>
      <c r="C10002" s="1">
        <v>44316.754001531335</v>
      </c>
    </row>
    <row r="10003" spans="1:3" x14ac:dyDescent="0.2">
      <c r="A10003">
        <v>307620</v>
      </c>
      <c r="B10003" t="s">
        <v>21</v>
      </c>
      <c r="C10003" s="1">
        <v>44316.7539781339</v>
      </c>
    </row>
    <row r="10004" spans="1:3" x14ac:dyDescent="0.2">
      <c r="A10004">
        <v>191096</v>
      </c>
      <c r="B10004" t="s">
        <v>8</v>
      </c>
      <c r="C10004" s="1">
        <v>44316.74093831909</v>
      </c>
    </row>
    <row r="10005" spans="1:3" x14ac:dyDescent="0.2">
      <c r="A10005">
        <v>117012</v>
      </c>
      <c r="B10005" t="s">
        <v>7</v>
      </c>
      <c r="C10005" s="1">
        <v>44316.725640420234</v>
      </c>
    </row>
    <row r="10006" spans="1:3" x14ac:dyDescent="0.2">
      <c r="A10006">
        <v>144941</v>
      </c>
      <c r="B10006" t="s">
        <v>8</v>
      </c>
      <c r="C10006" s="1">
        <v>44316.722244373217</v>
      </c>
    </row>
    <row r="10007" spans="1:3" x14ac:dyDescent="0.2">
      <c r="A10007">
        <v>109285</v>
      </c>
      <c r="B10007" t="s">
        <v>6</v>
      </c>
      <c r="C10007" s="1">
        <v>44316.713985861832</v>
      </c>
    </row>
    <row r="10008" spans="1:3" x14ac:dyDescent="0.2">
      <c r="A10008">
        <v>26335</v>
      </c>
      <c r="B10008" t="s">
        <v>7</v>
      </c>
      <c r="C10008" s="1">
        <v>44316.701432514252</v>
      </c>
    </row>
    <row r="10009" spans="1:3" x14ac:dyDescent="0.2">
      <c r="A10009">
        <v>226813</v>
      </c>
      <c r="B10009" t="s">
        <v>8</v>
      </c>
      <c r="C10009" s="1">
        <v>44316.701130698006</v>
      </c>
    </row>
    <row r="10010" spans="1:3" x14ac:dyDescent="0.2">
      <c r="A10010">
        <v>326228</v>
      </c>
      <c r="B10010" t="s">
        <v>8</v>
      </c>
      <c r="C10010" s="1">
        <v>44316.69701011396</v>
      </c>
    </row>
    <row r="10011" spans="1:3" x14ac:dyDescent="0.2">
      <c r="A10011">
        <v>16173</v>
      </c>
      <c r="B10011" t="s">
        <v>8</v>
      </c>
      <c r="C10011" s="1">
        <v>44316.695661217949</v>
      </c>
    </row>
    <row r="10012" spans="1:3" x14ac:dyDescent="0.2">
      <c r="A10012">
        <v>226699</v>
      </c>
      <c r="B10012" t="s">
        <v>21</v>
      </c>
      <c r="C10012" s="1">
        <v>44316.683393945874</v>
      </c>
    </row>
    <row r="10013" spans="1:3" x14ac:dyDescent="0.2">
      <c r="A10013">
        <v>140603</v>
      </c>
      <c r="B10013" t="s">
        <v>6</v>
      </c>
      <c r="C10013" s="1">
        <v>44316.680656623932</v>
      </c>
    </row>
    <row r="10014" spans="1:3" x14ac:dyDescent="0.2">
      <c r="A10014">
        <v>321798</v>
      </c>
      <c r="B10014" t="s">
        <v>7</v>
      </c>
      <c r="C10014" s="1">
        <v>44316.677905769233</v>
      </c>
    </row>
    <row r="10015" spans="1:3" x14ac:dyDescent="0.2">
      <c r="A10015">
        <v>251064</v>
      </c>
      <c r="B10015" t="s">
        <v>8</v>
      </c>
      <c r="C10015" s="1">
        <v>44316.665780306277</v>
      </c>
    </row>
    <row r="10016" spans="1:3" x14ac:dyDescent="0.2">
      <c r="A10016">
        <v>207229</v>
      </c>
      <c r="B10016" t="s">
        <v>8</v>
      </c>
      <c r="C10016" s="1">
        <v>44316.654845512821</v>
      </c>
    </row>
    <row r="10017" spans="1:3" x14ac:dyDescent="0.2">
      <c r="A10017">
        <v>232267</v>
      </c>
      <c r="B10017" t="s">
        <v>8</v>
      </c>
      <c r="C10017" s="1">
        <v>44316.652307407407</v>
      </c>
    </row>
    <row r="10018" spans="1:3" x14ac:dyDescent="0.2">
      <c r="A10018">
        <v>113551</v>
      </c>
      <c r="B10018" t="s">
        <v>7</v>
      </c>
      <c r="C10018" s="1">
        <v>44316.641908190883</v>
      </c>
    </row>
    <row r="10019" spans="1:3" x14ac:dyDescent="0.2">
      <c r="A10019">
        <v>47965</v>
      </c>
      <c r="B10019" t="s">
        <v>6</v>
      </c>
      <c r="C10019" s="1">
        <v>44316.628604380341</v>
      </c>
    </row>
    <row r="10020" spans="1:3" x14ac:dyDescent="0.2">
      <c r="A10020">
        <v>269636</v>
      </c>
      <c r="B10020" t="s">
        <v>6</v>
      </c>
      <c r="C10020" s="1">
        <v>44316.619630270659</v>
      </c>
    </row>
    <row r="10021" spans="1:3" x14ac:dyDescent="0.2">
      <c r="A10021">
        <v>185075</v>
      </c>
      <c r="B10021" t="s">
        <v>12</v>
      </c>
      <c r="C10021" s="1">
        <v>44316.607943910254</v>
      </c>
    </row>
    <row r="10022" spans="1:3" x14ac:dyDescent="0.2">
      <c r="A10022">
        <v>317243</v>
      </c>
      <c r="B10022" t="s">
        <v>7</v>
      </c>
      <c r="C10022" s="1">
        <v>44316.603941595436</v>
      </c>
    </row>
    <row r="10023" spans="1:3" x14ac:dyDescent="0.2">
      <c r="A10023">
        <v>194303</v>
      </c>
      <c r="B10023" t="s">
        <v>14</v>
      </c>
      <c r="C10023" s="1">
        <v>44316.598113176638</v>
      </c>
    </row>
    <row r="10024" spans="1:3" x14ac:dyDescent="0.2">
      <c r="A10024">
        <v>197561</v>
      </c>
      <c r="B10024" t="s">
        <v>6</v>
      </c>
      <c r="C10024" s="1">
        <v>44316.585889992879</v>
      </c>
    </row>
    <row r="10025" spans="1:3" x14ac:dyDescent="0.2">
      <c r="A10025">
        <v>279781</v>
      </c>
      <c r="B10025" t="s">
        <v>7</v>
      </c>
      <c r="C10025" s="1">
        <v>44316.585181410257</v>
      </c>
    </row>
    <row r="10026" spans="1:3" x14ac:dyDescent="0.2">
      <c r="A10026">
        <v>75514</v>
      </c>
      <c r="B10026" t="s">
        <v>8</v>
      </c>
      <c r="C10026" s="1">
        <v>44316.55</v>
      </c>
    </row>
    <row r="10027" spans="1:3" x14ac:dyDescent="0.2">
      <c r="A10027">
        <v>286855</v>
      </c>
      <c r="B10027" t="s">
        <v>7</v>
      </c>
      <c r="C10027" s="1">
        <v>44316.543129309117</v>
      </c>
    </row>
    <row r="10028" spans="1:3" x14ac:dyDescent="0.2">
      <c r="A10028">
        <v>53474</v>
      </c>
      <c r="B10028" t="s">
        <v>7</v>
      </c>
      <c r="C10028" s="1">
        <v>44316.542999928773</v>
      </c>
    </row>
    <row r="10029" spans="1:3" x14ac:dyDescent="0.2">
      <c r="A10029">
        <v>9010</v>
      </c>
      <c r="B10029" t="s">
        <v>8</v>
      </c>
      <c r="C10029" s="1">
        <v>44316.517544373215</v>
      </c>
    </row>
    <row r="10030" spans="1:3" x14ac:dyDescent="0.2">
      <c r="A10030">
        <v>99400</v>
      </c>
      <c r="B10030" t="s">
        <v>9</v>
      </c>
      <c r="C10030" s="1">
        <v>44316.516091880345</v>
      </c>
    </row>
    <row r="10031" spans="1:3" x14ac:dyDescent="0.2">
      <c r="A10031">
        <v>313874</v>
      </c>
      <c r="B10031" t="s">
        <v>9</v>
      </c>
      <c r="C10031" s="1">
        <v>44316.506577706554</v>
      </c>
    </row>
    <row r="10032" spans="1:3" x14ac:dyDescent="0.2">
      <c r="A10032">
        <v>172209</v>
      </c>
      <c r="B10032" t="s">
        <v>9</v>
      </c>
      <c r="C10032" s="1">
        <v>44316.50412307692</v>
      </c>
    </row>
    <row r="10033" spans="1:3" x14ac:dyDescent="0.2">
      <c r="A10033">
        <v>69597</v>
      </c>
      <c r="B10033" t="s">
        <v>17</v>
      </c>
      <c r="C10033" s="1">
        <v>44316.487300391731</v>
      </c>
    </row>
    <row r="10034" spans="1:3" x14ac:dyDescent="0.2">
      <c r="A10034">
        <v>204041</v>
      </c>
      <c r="B10034" t="s">
        <v>21</v>
      </c>
      <c r="C10034" s="1">
        <v>44316.486366310543</v>
      </c>
    </row>
    <row r="10035" spans="1:3" x14ac:dyDescent="0.2">
      <c r="A10035">
        <v>89782</v>
      </c>
      <c r="B10035" t="s">
        <v>7</v>
      </c>
      <c r="C10035" s="1">
        <v>44316.48603051994</v>
      </c>
    </row>
    <row r="10036" spans="1:3" x14ac:dyDescent="0.2">
      <c r="A10036">
        <v>259660</v>
      </c>
      <c r="B10036" t="s">
        <v>6</v>
      </c>
      <c r="C10036" s="1">
        <v>44316.484526353277</v>
      </c>
    </row>
    <row r="10037" spans="1:3" x14ac:dyDescent="0.2">
      <c r="A10037">
        <v>193836</v>
      </c>
      <c r="B10037" t="s">
        <v>7</v>
      </c>
      <c r="C10037" s="1">
        <v>44316.477499750719</v>
      </c>
    </row>
    <row r="10038" spans="1:3" x14ac:dyDescent="0.2">
      <c r="A10038">
        <v>266406</v>
      </c>
      <c r="B10038" t="s">
        <v>7</v>
      </c>
      <c r="C10038" s="1">
        <v>44316.477377884614</v>
      </c>
    </row>
    <row r="10039" spans="1:3" x14ac:dyDescent="0.2">
      <c r="A10039">
        <v>116584</v>
      </c>
      <c r="B10039" t="s">
        <v>7</v>
      </c>
      <c r="C10039" s="1">
        <v>44316.476696509977</v>
      </c>
    </row>
    <row r="10040" spans="1:3" x14ac:dyDescent="0.2">
      <c r="A10040">
        <v>202017</v>
      </c>
      <c r="B10040" t="s">
        <v>8</v>
      </c>
      <c r="C10040" s="1">
        <v>44316.46694975072</v>
      </c>
    </row>
    <row r="10041" spans="1:3" x14ac:dyDescent="0.2">
      <c r="A10041">
        <v>278976</v>
      </c>
      <c r="B10041" t="s">
        <v>6</v>
      </c>
      <c r="C10041" s="1">
        <v>44316.44773557692</v>
      </c>
    </row>
    <row r="10042" spans="1:3" x14ac:dyDescent="0.2">
      <c r="A10042">
        <v>61704</v>
      </c>
      <c r="B10042" t="s">
        <v>6</v>
      </c>
      <c r="C10042" s="1">
        <v>44316.439295049859</v>
      </c>
    </row>
    <row r="10043" spans="1:3" x14ac:dyDescent="0.2">
      <c r="A10043">
        <v>266062</v>
      </c>
      <c r="B10043" t="s">
        <v>6</v>
      </c>
      <c r="C10043" s="1">
        <v>44316.434242806274</v>
      </c>
    </row>
    <row r="10044" spans="1:3" x14ac:dyDescent="0.2">
      <c r="A10044">
        <v>297217</v>
      </c>
      <c r="B10044" t="s">
        <v>6</v>
      </c>
      <c r="C10044" s="1">
        <v>44316.429265242165</v>
      </c>
    </row>
    <row r="10045" spans="1:3" x14ac:dyDescent="0.2">
      <c r="A10045">
        <v>258806</v>
      </c>
      <c r="B10045" t="s">
        <v>7</v>
      </c>
      <c r="C10045" s="1">
        <v>44316.425902670941</v>
      </c>
    </row>
    <row r="10046" spans="1:3" x14ac:dyDescent="0.2">
      <c r="A10046">
        <v>196663</v>
      </c>
      <c r="B10046" t="s">
        <v>8</v>
      </c>
      <c r="C10046" s="1">
        <v>44316.423239316238</v>
      </c>
    </row>
    <row r="10047" spans="1:3" x14ac:dyDescent="0.2">
      <c r="A10047">
        <v>41467</v>
      </c>
      <c r="B10047" t="s">
        <v>8</v>
      </c>
      <c r="C10047" s="1">
        <v>44316.415069195165</v>
      </c>
    </row>
    <row r="10048" spans="1:3" x14ac:dyDescent="0.2">
      <c r="A10048">
        <v>314999</v>
      </c>
      <c r="B10048" t="s">
        <v>7</v>
      </c>
      <c r="C10048" s="1">
        <v>44316.408502742161</v>
      </c>
    </row>
    <row r="10049" spans="1:3" x14ac:dyDescent="0.2">
      <c r="A10049">
        <v>274303</v>
      </c>
      <c r="B10049" t="s">
        <v>7</v>
      </c>
      <c r="C10049" s="1">
        <v>44316.40369462251</v>
      </c>
    </row>
    <row r="10050" spans="1:3" x14ac:dyDescent="0.2">
      <c r="A10050">
        <v>177380</v>
      </c>
      <c r="B10050" t="s">
        <v>8</v>
      </c>
      <c r="C10050" s="1">
        <v>44316.398830306265</v>
      </c>
    </row>
    <row r="10051" spans="1:3" x14ac:dyDescent="0.2">
      <c r="A10051">
        <v>319039</v>
      </c>
      <c r="B10051" t="s">
        <v>7</v>
      </c>
      <c r="C10051" s="1">
        <v>44316.397450747863</v>
      </c>
    </row>
    <row r="10052" spans="1:3" x14ac:dyDescent="0.2">
      <c r="A10052">
        <v>117748</v>
      </c>
      <c r="B10052" t="s">
        <v>9</v>
      </c>
      <c r="C10052" s="1">
        <v>44316.396898753563</v>
      </c>
    </row>
    <row r="10053" spans="1:3" x14ac:dyDescent="0.2">
      <c r="A10053">
        <v>7820</v>
      </c>
      <c r="B10053" t="s">
        <v>7</v>
      </c>
      <c r="C10053" s="1">
        <v>44316.379544195159</v>
      </c>
    </row>
    <row r="10054" spans="1:3" x14ac:dyDescent="0.2">
      <c r="A10054">
        <v>23823</v>
      </c>
      <c r="B10054" t="s">
        <v>8</v>
      </c>
      <c r="C10054" s="1">
        <v>44316.379048112532</v>
      </c>
    </row>
    <row r="10055" spans="1:3" x14ac:dyDescent="0.2">
      <c r="A10055">
        <v>278535</v>
      </c>
      <c r="B10055" t="s">
        <v>21</v>
      </c>
      <c r="C10055" s="1">
        <v>44316.378823717954</v>
      </c>
    </row>
    <row r="10056" spans="1:3" x14ac:dyDescent="0.2">
      <c r="A10056">
        <v>37112</v>
      </c>
      <c r="B10056" t="s">
        <v>7</v>
      </c>
      <c r="C10056" s="1">
        <v>44316.375584009977</v>
      </c>
    </row>
    <row r="10057" spans="1:3" x14ac:dyDescent="0.2">
      <c r="A10057">
        <v>136163</v>
      </c>
      <c r="B10057" t="s">
        <v>12</v>
      </c>
      <c r="C10057" s="1">
        <v>44316.373340242164</v>
      </c>
    </row>
    <row r="10058" spans="1:3" x14ac:dyDescent="0.2">
      <c r="A10058">
        <v>226432</v>
      </c>
      <c r="B10058" t="s">
        <v>7</v>
      </c>
      <c r="C10058" s="1">
        <v>44316.373145512822</v>
      </c>
    </row>
    <row r="10059" spans="1:3" x14ac:dyDescent="0.2">
      <c r="A10059">
        <v>189088</v>
      </c>
      <c r="B10059" t="s">
        <v>21</v>
      </c>
      <c r="C10059" s="1">
        <v>44316.372942307695</v>
      </c>
    </row>
    <row r="10060" spans="1:3" x14ac:dyDescent="0.2">
      <c r="A10060">
        <v>227163</v>
      </c>
      <c r="B10060" t="s">
        <v>8</v>
      </c>
      <c r="C10060" s="1">
        <v>44316.371896723649</v>
      </c>
    </row>
    <row r="10061" spans="1:3" x14ac:dyDescent="0.2">
      <c r="A10061">
        <v>62538</v>
      </c>
      <c r="B10061" t="s">
        <v>19</v>
      </c>
      <c r="C10061" s="1">
        <v>44316.366358547013</v>
      </c>
    </row>
    <row r="10062" spans="1:3" x14ac:dyDescent="0.2">
      <c r="A10062">
        <v>306873</v>
      </c>
      <c r="B10062" t="s">
        <v>19</v>
      </c>
      <c r="C10062" s="1">
        <v>44316.36522475072</v>
      </c>
    </row>
    <row r="10063" spans="1:3" x14ac:dyDescent="0.2">
      <c r="A10063">
        <v>307664</v>
      </c>
      <c r="B10063" t="s">
        <v>20</v>
      </c>
      <c r="C10063" s="1">
        <v>44316.361238176643</v>
      </c>
    </row>
    <row r="10064" spans="1:3" x14ac:dyDescent="0.2">
      <c r="A10064">
        <v>87277</v>
      </c>
      <c r="B10064" t="s">
        <v>8</v>
      </c>
      <c r="C10064" s="1">
        <v>44316.357286787752</v>
      </c>
    </row>
    <row r="10065" spans="1:3" x14ac:dyDescent="0.2">
      <c r="A10065">
        <v>17628</v>
      </c>
      <c r="B10065" t="s">
        <v>6</v>
      </c>
      <c r="C10065" s="1">
        <v>44316.356976780626</v>
      </c>
    </row>
    <row r="10066" spans="1:3" x14ac:dyDescent="0.2">
      <c r="A10066">
        <v>15650</v>
      </c>
      <c r="B10066" t="s">
        <v>6</v>
      </c>
      <c r="C10066" s="1">
        <v>44316.343330519943</v>
      </c>
    </row>
    <row r="10067" spans="1:3" x14ac:dyDescent="0.2">
      <c r="A10067">
        <v>232653</v>
      </c>
      <c r="B10067" t="s">
        <v>7</v>
      </c>
      <c r="C10067" s="1">
        <v>44316.334000000003</v>
      </c>
    </row>
    <row r="10068" spans="1:3" x14ac:dyDescent="0.2">
      <c r="A10068">
        <v>56863</v>
      </c>
      <c r="B10068" t="s">
        <v>14</v>
      </c>
      <c r="C10068" s="1">
        <v>44316.333879985752</v>
      </c>
    </row>
    <row r="10069" spans="1:3" x14ac:dyDescent="0.2">
      <c r="A10069">
        <v>214022</v>
      </c>
      <c r="B10069" t="s">
        <v>6</v>
      </c>
      <c r="C10069" s="1">
        <v>44316.324842058406</v>
      </c>
    </row>
    <row r="10070" spans="1:3" x14ac:dyDescent="0.2">
      <c r="A10070">
        <v>107135</v>
      </c>
      <c r="B10070" t="s">
        <v>9</v>
      </c>
      <c r="C10070" s="1">
        <v>44316.31787752849</v>
      </c>
    </row>
    <row r="10071" spans="1:3" x14ac:dyDescent="0.2">
      <c r="A10071">
        <v>145601</v>
      </c>
      <c r="B10071" t="s">
        <v>8</v>
      </c>
      <c r="C10071" s="1">
        <v>44316.31707307692</v>
      </c>
    </row>
    <row r="10072" spans="1:3" x14ac:dyDescent="0.2">
      <c r="A10072">
        <v>265486</v>
      </c>
      <c r="B10072" t="s">
        <v>9</v>
      </c>
      <c r="C10072" s="1">
        <v>44316.313405769237</v>
      </c>
    </row>
    <row r="10073" spans="1:3" x14ac:dyDescent="0.2">
      <c r="A10073">
        <v>50216</v>
      </c>
      <c r="B10073" t="s">
        <v>23</v>
      </c>
      <c r="C10073" s="1">
        <v>44316.310584152423</v>
      </c>
    </row>
    <row r="10074" spans="1:3" x14ac:dyDescent="0.2">
      <c r="A10074">
        <v>61726</v>
      </c>
      <c r="B10074" t="s">
        <v>7</v>
      </c>
      <c r="C10074" s="1">
        <v>44316.310488176641</v>
      </c>
    </row>
    <row r="10075" spans="1:3" x14ac:dyDescent="0.2">
      <c r="A10075">
        <v>301311</v>
      </c>
      <c r="B10075" t="s">
        <v>7</v>
      </c>
      <c r="C10075" s="1">
        <v>44316.307038853272</v>
      </c>
    </row>
    <row r="10076" spans="1:3" x14ac:dyDescent="0.2">
      <c r="A10076">
        <v>306521</v>
      </c>
      <c r="B10076" t="s">
        <v>7</v>
      </c>
      <c r="C10076" s="1">
        <v>44316.304638639609</v>
      </c>
    </row>
    <row r="10077" spans="1:3" x14ac:dyDescent="0.2">
      <c r="A10077">
        <v>104770</v>
      </c>
      <c r="B10077" t="s">
        <v>22</v>
      </c>
      <c r="C10077" s="1">
        <v>44316.303895334757</v>
      </c>
    </row>
    <row r="10078" spans="1:3" x14ac:dyDescent="0.2">
      <c r="A10078">
        <v>305402</v>
      </c>
      <c r="B10078" t="s">
        <v>8</v>
      </c>
      <c r="C10078" s="1">
        <v>44316.300165705128</v>
      </c>
    </row>
    <row r="10079" spans="1:3" x14ac:dyDescent="0.2">
      <c r="A10079">
        <v>97948</v>
      </c>
      <c r="B10079" t="s">
        <v>7</v>
      </c>
      <c r="C10079" s="1">
        <v>44316.298480519945</v>
      </c>
    </row>
    <row r="10080" spans="1:3" x14ac:dyDescent="0.2">
      <c r="A10080">
        <v>41885</v>
      </c>
      <c r="B10080" t="s">
        <v>7</v>
      </c>
      <c r="C10080" s="1">
        <v>44316.296190883193</v>
      </c>
    </row>
    <row r="10081" spans="1:3" x14ac:dyDescent="0.2">
      <c r="A10081">
        <v>232302</v>
      </c>
      <c r="B10081" t="s">
        <v>12</v>
      </c>
      <c r="C10081" s="1">
        <v>44316.295530235046</v>
      </c>
    </row>
    <row r="10082" spans="1:3" x14ac:dyDescent="0.2">
      <c r="A10082">
        <v>167164</v>
      </c>
      <c r="B10082" t="s">
        <v>8</v>
      </c>
      <c r="C10082" s="1">
        <v>44316.294893945866</v>
      </c>
    </row>
    <row r="10083" spans="1:3" x14ac:dyDescent="0.2">
      <c r="A10083">
        <v>6578</v>
      </c>
      <c r="B10083" t="s">
        <v>22</v>
      </c>
      <c r="C10083" s="1">
        <v>44316.289635149566</v>
      </c>
    </row>
    <row r="10084" spans="1:3" x14ac:dyDescent="0.2">
      <c r="A10084">
        <v>66899</v>
      </c>
      <c r="B10084" t="s">
        <v>12</v>
      </c>
      <c r="C10084" s="1">
        <v>44316.280861787753</v>
      </c>
    </row>
    <row r="10085" spans="1:3" x14ac:dyDescent="0.2">
      <c r="A10085">
        <v>262076</v>
      </c>
      <c r="B10085" t="s">
        <v>8</v>
      </c>
      <c r="C10085" s="1">
        <v>44316.276964779201</v>
      </c>
    </row>
    <row r="10086" spans="1:3" x14ac:dyDescent="0.2">
      <c r="A10086">
        <v>165939</v>
      </c>
      <c r="B10086" t="s">
        <v>8</v>
      </c>
      <c r="C10086" s="1">
        <v>44316.276530982905</v>
      </c>
    </row>
    <row r="10087" spans="1:3" x14ac:dyDescent="0.2">
      <c r="A10087">
        <v>20284</v>
      </c>
      <c r="B10087" t="s">
        <v>6</v>
      </c>
      <c r="C10087" s="1">
        <v>44316.275480056975</v>
      </c>
    </row>
    <row r="10088" spans="1:3" x14ac:dyDescent="0.2">
      <c r="A10088">
        <v>192710</v>
      </c>
      <c r="B10088" t="s">
        <v>8</v>
      </c>
      <c r="C10088" s="1">
        <v>44316.26698411681</v>
      </c>
    </row>
    <row r="10089" spans="1:3" x14ac:dyDescent="0.2">
      <c r="A10089">
        <v>93695</v>
      </c>
      <c r="B10089" t="s">
        <v>8</v>
      </c>
      <c r="C10089" s="1">
        <v>44316.262250427353</v>
      </c>
    </row>
    <row r="10090" spans="1:3" x14ac:dyDescent="0.2">
      <c r="A10090">
        <v>10941</v>
      </c>
      <c r="B10090" t="s">
        <v>7</v>
      </c>
      <c r="C10090" s="1">
        <v>44316.261299038459</v>
      </c>
    </row>
    <row r="10091" spans="1:3" x14ac:dyDescent="0.2">
      <c r="A10091">
        <v>321329</v>
      </c>
      <c r="B10091" t="s">
        <v>6</v>
      </c>
      <c r="C10091" s="1">
        <v>44316.257527528491</v>
      </c>
    </row>
    <row r="10092" spans="1:3" x14ac:dyDescent="0.2">
      <c r="A10092">
        <v>24272</v>
      </c>
      <c r="B10092" t="s">
        <v>8</v>
      </c>
      <c r="C10092" s="1">
        <v>44316.256280733622</v>
      </c>
    </row>
    <row r="10093" spans="1:3" x14ac:dyDescent="0.2">
      <c r="A10093">
        <v>268000</v>
      </c>
      <c r="B10093" t="s">
        <v>22</v>
      </c>
      <c r="C10093" s="1">
        <v>44316.255221937325</v>
      </c>
    </row>
    <row r="10094" spans="1:3" x14ac:dyDescent="0.2">
      <c r="A10094">
        <v>30410</v>
      </c>
      <c r="B10094" t="s">
        <v>9</v>
      </c>
      <c r="C10094" s="1">
        <v>44316.251762250715</v>
      </c>
    </row>
    <row r="10095" spans="1:3" x14ac:dyDescent="0.2">
      <c r="A10095">
        <v>241126</v>
      </c>
      <c r="B10095" t="s">
        <v>7</v>
      </c>
      <c r="C10095" s="1">
        <v>44316.249477029924</v>
      </c>
    </row>
    <row r="10096" spans="1:3" x14ac:dyDescent="0.2">
      <c r="A10096">
        <v>51040</v>
      </c>
      <c r="B10096" t="s">
        <v>14</v>
      </c>
      <c r="C10096" s="1">
        <v>44316.249436752143</v>
      </c>
    </row>
    <row r="10097" spans="1:3" x14ac:dyDescent="0.2">
      <c r="A10097">
        <v>240873</v>
      </c>
      <c r="B10097" t="s">
        <v>6</v>
      </c>
      <c r="C10097" s="1">
        <v>44316.243278205126</v>
      </c>
    </row>
    <row r="10098" spans="1:3" x14ac:dyDescent="0.2">
      <c r="A10098">
        <v>219499</v>
      </c>
      <c r="B10098" t="s">
        <v>8</v>
      </c>
      <c r="C10098" s="1">
        <v>44316.242910612535</v>
      </c>
    </row>
    <row r="10099" spans="1:3" x14ac:dyDescent="0.2">
      <c r="A10099">
        <v>60198</v>
      </c>
      <c r="B10099" t="s">
        <v>7</v>
      </c>
      <c r="C10099" s="1">
        <v>44316.24035829772</v>
      </c>
    </row>
    <row r="10100" spans="1:3" x14ac:dyDescent="0.2">
      <c r="A10100">
        <v>33299</v>
      </c>
      <c r="B10100" t="s">
        <v>8</v>
      </c>
      <c r="C10100" s="1">
        <v>44316.239794871792</v>
      </c>
    </row>
    <row r="10101" spans="1:3" x14ac:dyDescent="0.2">
      <c r="A10101">
        <v>147024</v>
      </c>
      <c r="B10101" t="s">
        <v>8</v>
      </c>
      <c r="C10101" s="1">
        <v>44316.23720366809</v>
      </c>
    </row>
    <row r="10102" spans="1:3" x14ac:dyDescent="0.2">
      <c r="A10102">
        <v>47845</v>
      </c>
      <c r="B10102" t="s">
        <v>6</v>
      </c>
      <c r="C10102" s="1">
        <v>44316.233078133897</v>
      </c>
    </row>
    <row r="10103" spans="1:3" x14ac:dyDescent="0.2">
      <c r="A10103">
        <v>214337</v>
      </c>
      <c r="B10103" t="s">
        <v>7</v>
      </c>
      <c r="C10103" s="1">
        <v>44316.23</v>
      </c>
    </row>
    <row r="10104" spans="1:3" x14ac:dyDescent="0.2">
      <c r="A10104">
        <v>330617</v>
      </c>
      <c r="B10104" t="s">
        <v>8</v>
      </c>
      <c r="C10104" s="1">
        <v>44316.228789316243</v>
      </c>
    </row>
    <row r="10105" spans="1:3" x14ac:dyDescent="0.2">
      <c r="A10105">
        <v>102980</v>
      </c>
      <c r="B10105" t="s">
        <v>6</v>
      </c>
      <c r="C10105" s="1">
        <v>44316.219366631056</v>
      </c>
    </row>
    <row r="10106" spans="1:3" x14ac:dyDescent="0.2">
      <c r="A10106">
        <v>2235</v>
      </c>
      <c r="B10106" t="s">
        <v>8</v>
      </c>
      <c r="C10106" s="1">
        <v>44316.218260149573</v>
      </c>
    </row>
    <row r="10107" spans="1:3" x14ac:dyDescent="0.2">
      <c r="A10107">
        <v>75956</v>
      </c>
      <c r="B10107" t="s">
        <v>6</v>
      </c>
      <c r="C10107" s="1">
        <v>44316.216647400288</v>
      </c>
    </row>
    <row r="10108" spans="1:3" x14ac:dyDescent="0.2">
      <c r="A10108">
        <v>318142</v>
      </c>
      <c r="B10108" t="s">
        <v>8</v>
      </c>
      <c r="C10108" s="1">
        <v>44316.214039707971</v>
      </c>
    </row>
    <row r="10109" spans="1:3" x14ac:dyDescent="0.2">
      <c r="A10109">
        <v>63188</v>
      </c>
      <c r="B10109" t="s">
        <v>8</v>
      </c>
      <c r="C10109" s="1">
        <v>44316.213962927352</v>
      </c>
    </row>
    <row r="10110" spans="1:3" x14ac:dyDescent="0.2">
      <c r="A10110">
        <v>84066</v>
      </c>
      <c r="B10110" t="s">
        <v>8</v>
      </c>
      <c r="C10110" s="1">
        <v>44316.213827955842</v>
      </c>
    </row>
    <row r="10111" spans="1:3" x14ac:dyDescent="0.2">
      <c r="A10111">
        <v>67679</v>
      </c>
      <c r="B10111" t="s">
        <v>7</v>
      </c>
      <c r="C10111" s="1">
        <v>44316.21173714388</v>
      </c>
    </row>
    <row r="10112" spans="1:3" x14ac:dyDescent="0.2">
      <c r="A10112">
        <v>300892</v>
      </c>
      <c r="B10112" t="s">
        <v>6</v>
      </c>
      <c r="C10112" s="1">
        <v>44316.209946260686</v>
      </c>
    </row>
    <row r="10113" spans="1:3" x14ac:dyDescent="0.2">
      <c r="A10113">
        <v>127144</v>
      </c>
      <c r="B10113" t="s">
        <v>7</v>
      </c>
      <c r="C10113" s="1">
        <v>44316.207914992883</v>
      </c>
    </row>
    <row r="10114" spans="1:3" x14ac:dyDescent="0.2">
      <c r="A10114">
        <v>20172</v>
      </c>
      <c r="B10114" t="s">
        <v>8</v>
      </c>
      <c r="C10114" s="1">
        <v>44316.206899501427</v>
      </c>
    </row>
    <row r="10115" spans="1:3" x14ac:dyDescent="0.2">
      <c r="A10115">
        <v>246429</v>
      </c>
      <c r="B10115" t="s">
        <v>7</v>
      </c>
      <c r="C10115" s="1">
        <v>44316.204245726491</v>
      </c>
    </row>
    <row r="10116" spans="1:3" x14ac:dyDescent="0.2">
      <c r="A10116">
        <v>15106</v>
      </c>
      <c r="B10116" t="s">
        <v>25</v>
      </c>
      <c r="C10116" s="1">
        <v>44316.203282834758</v>
      </c>
    </row>
    <row r="10117" spans="1:3" x14ac:dyDescent="0.2">
      <c r="A10117">
        <v>254655</v>
      </c>
      <c r="B10117" t="s">
        <v>6</v>
      </c>
      <c r="C10117" s="1">
        <v>44316.200715455845</v>
      </c>
    </row>
    <row r="10118" spans="1:3" x14ac:dyDescent="0.2">
      <c r="A10118">
        <v>295856</v>
      </c>
      <c r="B10118" t="s">
        <v>6</v>
      </c>
      <c r="C10118" s="1">
        <v>44316.20013308405</v>
      </c>
    </row>
    <row r="10119" spans="1:3" x14ac:dyDescent="0.2">
      <c r="A10119">
        <v>278020</v>
      </c>
      <c r="B10119" t="s">
        <v>7</v>
      </c>
      <c r="C10119" s="1">
        <v>44316.199914707977</v>
      </c>
    </row>
    <row r="10120" spans="1:3" x14ac:dyDescent="0.2">
      <c r="A10120">
        <v>32169</v>
      </c>
      <c r="B10120" t="s">
        <v>6</v>
      </c>
      <c r="C10120" s="1">
        <v>44316.197334686607</v>
      </c>
    </row>
    <row r="10121" spans="1:3" x14ac:dyDescent="0.2">
      <c r="A10121">
        <v>25071</v>
      </c>
      <c r="B10121" t="s">
        <v>19</v>
      </c>
      <c r="C10121" s="1">
        <v>44316.184029843309</v>
      </c>
    </row>
    <row r="10122" spans="1:3" x14ac:dyDescent="0.2">
      <c r="A10122">
        <v>26281</v>
      </c>
      <c r="B10122" t="s">
        <v>8</v>
      </c>
      <c r="C10122" s="1">
        <v>44316.160437215105</v>
      </c>
    </row>
    <row r="10123" spans="1:3" x14ac:dyDescent="0.2">
      <c r="A10123">
        <v>263287</v>
      </c>
      <c r="B10123" t="s">
        <v>6</v>
      </c>
      <c r="C10123" s="1">
        <v>44316.155843696586</v>
      </c>
    </row>
    <row r="10124" spans="1:3" x14ac:dyDescent="0.2">
      <c r="A10124">
        <v>7752</v>
      </c>
      <c r="B10124" t="s">
        <v>15</v>
      </c>
      <c r="C10124" s="1">
        <v>44316.145302706551</v>
      </c>
    </row>
    <row r="10125" spans="1:3" x14ac:dyDescent="0.2">
      <c r="A10125">
        <v>80319</v>
      </c>
      <c r="B10125" t="s">
        <v>7</v>
      </c>
      <c r="C10125" s="1">
        <v>44316.135952955847</v>
      </c>
    </row>
    <row r="10126" spans="1:3" x14ac:dyDescent="0.2">
      <c r="A10126">
        <v>123959</v>
      </c>
      <c r="B10126" t="s">
        <v>8</v>
      </c>
      <c r="C10126" s="1">
        <v>44316.127969159548</v>
      </c>
    </row>
    <row r="10127" spans="1:3" x14ac:dyDescent="0.2">
      <c r="A10127">
        <v>327838</v>
      </c>
      <c r="B10127" t="s">
        <v>9</v>
      </c>
      <c r="C10127" s="1">
        <v>44316.126397863249</v>
      </c>
    </row>
    <row r="10128" spans="1:3" x14ac:dyDescent="0.2">
      <c r="A10128">
        <v>246866</v>
      </c>
      <c r="B10128" t="s">
        <v>6</v>
      </c>
      <c r="C10128" s="1">
        <v>44316.126080733622</v>
      </c>
    </row>
    <row r="10129" spans="1:3" x14ac:dyDescent="0.2">
      <c r="A10129">
        <v>248142</v>
      </c>
      <c r="B10129" t="s">
        <v>7</v>
      </c>
      <c r="C10129" s="1">
        <v>44316.118672400291</v>
      </c>
    </row>
    <row r="10130" spans="1:3" x14ac:dyDescent="0.2">
      <c r="A10130">
        <v>203514</v>
      </c>
      <c r="B10130" t="s">
        <v>15</v>
      </c>
      <c r="C10130" s="1">
        <v>44316.117803205125</v>
      </c>
    </row>
    <row r="10131" spans="1:3" x14ac:dyDescent="0.2">
      <c r="A10131">
        <v>264199</v>
      </c>
      <c r="B10131" t="s">
        <v>7</v>
      </c>
      <c r="C10131" s="1">
        <v>44316.11548098291</v>
      </c>
    </row>
    <row r="10132" spans="1:3" x14ac:dyDescent="0.2">
      <c r="A10132">
        <v>98488</v>
      </c>
      <c r="B10132" t="s">
        <v>8</v>
      </c>
      <c r="C10132" s="1">
        <v>44316.115017770659</v>
      </c>
    </row>
    <row r="10133" spans="1:3" x14ac:dyDescent="0.2">
      <c r="A10133">
        <v>114687</v>
      </c>
      <c r="B10133" t="s">
        <v>8</v>
      </c>
      <c r="C10133" s="1">
        <v>44316.114865455842</v>
      </c>
    </row>
    <row r="10134" spans="1:3" x14ac:dyDescent="0.2">
      <c r="A10134">
        <v>216845</v>
      </c>
      <c r="B10134" t="s">
        <v>6</v>
      </c>
      <c r="C10134" s="1">
        <v>44316.109201032763</v>
      </c>
    </row>
    <row r="10135" spans="1:3" x14ac:dyDescent="0.2">
      <c r="A10135">
        <v>205526</v>
      </c>
      <c r="B10135" t="s">
        <v>8</v>
      </c>
      <c r="C10135" s="1">
        <v>44316.108095548436</v>
      </c>
    </row>
    <row r="10136" spans="1:3" x14ac:dyDescent="0.2">
      <c r="A10136">
        <v>55076</v>
      </c>
      <c r="B10136" t="s">
        <v>6</v>
      </c>
      <c r="C10136" s="1">
        <v>44316.099011752143</v>
      </c>
    </row>
    <row r="10137" spans="1:3" x14ac:dyDescent="0.2">
      <c r="A10137">
        <v>258299</v>
      </c>
      <c r="B10137" t="s">
        <v>6</v>
      </c>
      <c r="C10137" s="1">
        <v>44316.097711004273</v>
      </c>
    </row>
    <row r="10138" spans="1:3" x14ac:dyDescent="0.2">
      <c r="A10138">
        <v>220444</v>
      </c>
      <c r="B10138" t="s">
        <v>8</v>
      </c>
      <c r="C10138" s="1">
        <v>44316.095124715102</v>
      </c>
    </row>
    <row r="10139" spans="1:3" x14ac:dyDescent="0.2">
      <c r="A10139">
        <v>70838</v>
      </c>
      <c r="B10139" t="s">
        <v>12</v>
      </c>
      <c r="C10139" s="1">
        <v>44316.093452279201</v>
      </c>
    </row>
    <row r="10140" spans="1:3" x14ac:dyDescent="0.2">
      <c r="A10140">
        <v>296349</v>
      </c>
      <c r="B10140" t="s">
        <v>19</v>
      </c>
      <c r="C10140" s="1">
        <v>44316.090058725065</v>
      </c>
    </row>
    <row r="10141" spans="1:3" x14ac:dyDescent="0.2">
      <c r="A10141">
        <v>153641</v>
      </c>
      <c r="B10141" t="s">
        <v>19</v>
      </c>
      <c r="C10141" s="1">
        <v>44316.088715705133</v>
      </c>
    </row>
    <row r="10142" spans="1:3" x14ac:dyDescent="0.2">
      <c r="A10142">
        <v>19323</v>
      </c>
      <c r="B10142" t="s">
        <v>6</v>
      </c>
      <c r="C10142" s="1">
        <v>44316.080968945869</v>
      </c>
    </row>
    <row r="10143" spans="1:3" x14ac:dyDescent="0.2">
      <c r="A10143">
        <v>109920</v>
      </c>
      <c r="B10143" t="s">
        <v>9</v>
      </c>
      <c r="C10143" s="1">
        <v>44316.080307371798</v>
      </c>
    </row>
    <row r="10144" spans="1:3" x14ac:dyDescent="0.2">
      <c r="A10144">
        <v>287960</v>
      </c>
      <c r="B10144" t="s">
        <v>7</v>
      </c>
      <c r="C10144" s="1">
        <v>44316.073217450139</v>
      </c>
    </row>
    <row r="10145" spans="1:3" x14ac:dyDescent="0.2">
      <c r="A10145">
        <v>117685</v>
      </c>
      <c r="B10145" t="s">
        <v>9</v>
      </c>
      <c r="C10145" s="1">
        <v>44316.068124252139</v>
      </c>
    </row>
    <row r="10146" spans="1:3" x14ac:dyDescent="0.2">
      <c r="A10146">
        <v>342808</v>
      </c>
      <c r="B10146" t="s">
        <v>9</v>
      </c>
      <c r="C10146" s="1">
        <v>44316.063876353277</v>
      </c>
    </row>
    <row r="10147" spans="1:3" x14ac:dyDescent="0.2">
      <c r="A10147">
        <v>316438</v>
      </c>
      <c r="B10147" t="s">
        <v>6</v>
      </c>
      <c r="C10147" s="1">
        <v>44316.060429344732</v>
      </c>
    </row>
    <row r="10148" spans="1:3" x14ac:dyDescent="0.2">
      <c r="A10148">
        <v>124613</v>
      </c>
      <c r="B10148" t="s">
        <v>6</v>
      </c>
      <c r="C10148" s="1">
        <v>44316.059699252139</v>
      </c>
    </row>
    <row r="10149" spans="1:3" x14ac:dyDescent="0.2">
      <c r="A10149">
        <v>264132</v>
      </c>
      <c r="B10149" t="s">
        <v>6</v>
      </c>
      <c r="C10149" s="1">
        <v>44316.046256659545</v>
      </c>
    </row>
    <row r="10150" spans="1:3" x14ac:dyDescent="0.2">
      <c r="A10150">
        <v>102051</v>
      </c>
      <c r="B10150" t="s">
        <v>7</v>
      </c>
      <c r="C10150" s="1">
        <v>44316.045129807695</v>
      </c>
    </row>
    <row r="10151" spans="1:3" x14ac:dyDescent="0.2">
      <c r="A10151">
        <v>201487</v>
      </c>
      <c r="B10151" t="s">
        <v>15</v>
      </c>
      <c r="C10151" s="1">
        <v>44316.04155868946</v>
      </c>
    </row>
    <row r="10152" spans="1:3" x14ac:dyDescent="0.2">
      <c r="A10152">
        <v>111983</v>
      </c>
      <c r="B10152" t="s">
        <v>8</v>
      </c>
      <c r="C10152" s="1">
        <v>44316.03705480769</v>
      </c>
    </row>
    <row r="10153" spans="1:3" x14ac:dyDescent="0.2">
      <c r="A10153">
        <v>138995</v>
      </c>
      <c r="B10153" t="s">
        <v>7</v>
      </c>
      <c r="C10153" s="1">
        <v>44316.029758974357</v>
      </c>
    </row>
    <row r="10154" spans="1:3" x14ac:dyDescent="0.2">
      <c r="A10154">
        <v>113590</v>
      </c>
      <c r="B10154" t="s">
        <v>9</v>
      </c>
      <c r="C10154" s="1">
        <v>44316.027971937321</v>
      </c>
    </row>
    <row r="10155" spans="1:3" x14ac:dyDescent="0.2">
      <c r="A10155">
        <v>189303</v>
      </c>
      <c r="B10155" t="s">
        <v>8</v>
      </c>
      <c r="C10155" s="1">
        <v>44316.025742948717</v>
      </c>
    </row>
    <row r="10156" spans="1:3" x14ac:dyDescent="0.2">
      <c r="A10156">
        <v>176761</v>
      </c>
      <c r="B10156" t="s">
        <v>9</v>
      </c>
      <c r="C10156" s="1">
        <v>44316.022505840454</v>
      </c>
    </row>
    <row r="10157" spans="1:3" x14ac:dyDescent="0.2">
      <c r="A10157">
        <v>21145</v>
      </c>
      <c r="B10157" t="s">
        <v>7</v>
      </c>
      <c r="C10157" s="1">
        <v>44316.021336039885</v>
      </c>
    </row>
    <row r="10158" spans="1:3" x14ac:dyDescent="0.2">
      <c r="A10158">
        <v>167101</v>
      </c>
      <c r="B10158" t="s">
        <v>9</v>
      </c>
      <c r="C10158" s="1">
        <v>44316.016954344726</v>
      </c>
    </row>
    <row r="10159" spans="1:3" x14ac:dyDescent="0.2">
      <c r="A10159">
        <v>279476</v>
      </c>
      <c r="B10159" t="s">
        <v>6</v>
      </c>
      <c r="C10159" s="1">
        <v>44316.013589529917</v>
      </c>
    </row>
    <row r="10160" spans="1:3" x14ac:dyDescent="0.2">
      <c r="A10160">
        <v>347210</v>
      </c>
      <c r="B10160" t="s">
        <v>8</v>
      </c>
      <c r="C10160" s="1">
        <v>44316.004841310547</v>
      </c>
    </row>
    <row r="10161" spans="1:3" x14ac:dyDescent="0.2">
      <c r="A10161">
        <v>90689</v>
      </c>
      <c r="B10161" t="s">
        <v>7</v>
      </c>
      <c r="C10161" s="1">
        <v>44316.003098076922</v>
      </c>
    </row>
    <row r="10162" spans="1:3" x14ac:dyDescent="0.2">
      <c r="A10162">
        <v>15044</v>
      </c>
      <c r="B10162" t="s">
        <v>7</v>
      </c>
      <c r="C10162" s="1">
        <v>44316.000548112534</v>
      </c>
    </row>
    <row r="10163" spans="1:3" x14ac:dyDescent="0.2">
      <c r="A10163">
        <v>151307</v>
      </c>
      <c r="B10163" t="s">
        <v>6</v>
      </c>
      <c r="C10163" s="1">
        <v>44315.999647863246</v>
      </c>
    </row>
    <row r="10164" spans="1:3" x14ac:dyDescent="0.2">
      <c r="A10164">
        <v>95034</v>
      </c>
      <c r="B10164" t="s">
        <v>7</v>
      </c>
      <c r="C10164" s="1">
        <v>44315.990396011402</v>
      </c>
    </row>
    <row r="10165" spans="1:3" x14ac:dyDescent="0.2">
      <c r="A10165">
        <v>338922</v>
      </c>
      <c r="B10165" t="s">
        <v>8</v>
      </c>
      <c r="C10165" s="1">
        <v>44315.987743233622</v>
      </c>
    </row>
    <row r="10166" spans="1:3" x14ac:dyDescent="0.2">
      <c r="A10166">
        <v>267837</v>
      </c>
      <c r="B10166" t="s">
        <v>8</v>
      </c>
      <c r="C10166" s="1">
        <v>44315.986892770656</v>
      </c>
    </row>
    <row r="10167" spans="1:3" x14ac:dyDescent="0.2">
      <c r="A10167">
        <v>34648</v>
      </c>
      <c r="B10167" t="s">
        <v>7</v>
      </c>
      <c r="C10167" s="1">
        <v>44315.983188069797</v>
      </c>
    </row>
    <row r="10168" spans="1:3" x14ac:dyDescent="0.2">
      <c r="A10168">
        <v>333127</v>
      </c>
      <c r="B10168" t="s">
        <v>6</v>
      </c>
      <c r="C10168" s="1">
        <v>44315.981576103994</v>
      </c>
    </row>
    <row r="10169" spans="1:3" x14ac:dyDescent="0.2">
      <c r="A10169">
        <v>297619</v>
      </c>
      <c r="B10169" t="s">
        <v>8</v>
      </c>
      <c r="C10169" s="1">
        <v>44315.969652243592</v>
      </c>
    </row>
    <row r="10170" spans="1:3" x14ac:dyDescent="0.2">
      <c r="A10170">
        <v>121059</v>
      </c>
      <c r="B10170" t="s">
        <v>9</v>
      </c>
      <c r="C10170" s="1">
        <v>44315.964829344732</v>
      </c>
    </row>
    <row r="10171" spans="1:3" x14ac:dyDescent="0.2">
      <c r="A10171">
        <v>154327</v>
      </c>
      <c r="B10171" t="s">
        <v>7</v>
      </c>
      <c r="C10171" s="1">
        <v>44315.958757051281</v>
      </c>
    </row>
    <row r="10172" spans="1:3" x14ac:dyDescent="0.2">
      <c r="A10172">
        <v>11848</v>
      </c>
      <c r="B10172" t="s">
        <v>6</v>
      </c>
      <c r="C10172" s="1">
        <v>44315.956383974364</v>
      </c>
    </row>
    <row r="10173" spans="1:3" x14ac:dyDescent="0.2">
      <c r="A10173">
        <v>50638</v>
      </c>
      <c r="B10173" t="s">
        <v>6</v>
      </c>
      <c r="C10173" s="1">
        <v>44315.954586039879</v>
      </c>
    </row>
    <row r="10174" spans="1:3" x14ac:dyDescent="0.2">
      <c r="A10174">
        <v>279658</v>
      </c>
      <c r="B10174" t="s">
        <v>6</v>
      </c>
      <c r="C10174" s="1">
        <v>44315.953824715107</v>
      </c>
    </row>
    <row r="10175" spans="1:3" x14ac:dyDescent="0.2">
      <c r="A10175">
        <v>7857</v>
      </c>
      <c r="B10175" t="s">
        <v>7</v>
      </c>
      <c r="C10175" s="1">
        <v>44315.953084437322</v>
      </c>
    </row>
    <row r="10176" spans="1:3" x14ac:dyDescent="0.2">
      <c r="A10176">
        <v>124457</v>
      </c>
      <c r="B10176" t="s">
        <v>7</v>
      </c>
      <c r="C10176" s="1">
        <v>44315.952324216523</v>
      </c>
    </row>
    <row r="10177" spans="1:3" x14ac:dyDescent="0.2">
      <c r="A10177">
        <v>194048</v>
      </c>
      <c r="B10177" t="s">
        <v>8</v>
      </c>
      <c r="C10177" s="1">
        <v>44315.948970726487</v>
      </c>
    </row>
    <row r="10178" spans="1:3" x14ac:dyDescent="0.2">
      <c r="A10178">
        <v>188385</v>
      </c>
      <c r="B10178" t="s">
        <v>8</v>
      </c>
      <c r="C10178" s="1">
        <v>44315.944156837606</v>
      </c>
    </row>
    <row r="10179" spans="1:3" x14ac:dyDescent="0.2">
      <c r="A10179">
        <v>177545</v>
      </c>
      <c r="B10179" t="s">
        <v>8</v>
      </c>
      <c r="C10179" s="1">
        <v>44315.941172400293</v>
      </c>
    </row>
    <row r="10180" spans="1:3" x14ac:dyDescent="0.2">
      <c r="A10180">
        <v>323936</v>
      </c>
      <c r="B10180" t="s">
        <v>8</v>
      </c>
      <c r="C10180" s="1">
        <v>44315.935020085475</v>
      </c>
    </row>
    <row r="10181" spans="1:3" x14ac:dyDescent="0.2">
      <c r="A10181">
        <v>238756</v>
      </c>
      <c r="B10181" t="s">
        <v>8</v>
      </c>
      <c r="C10181" s="1">
        <v>44315.933567770655</v>
      </c>
    </row>
    <row r="10182" spans="1:3" x14ac:dyDescent="0.2">
      <c r="A10182">
        <v>184213</v>
      </c>
      <c r="B10182" t="s">
        <v>8</v>
      </c>
      <c r="C10182" s="1">
        <v>44315.930339743587</v>
      </c>
    </row>
    <row r="10183" spans="1:3" x14ac:dyDescent="0.2">
      <c r="A10183">
        <v>275532</v>
      </c>
      <c r="B10183" t="s">
        <v>19</v>
      </c>
      <c r="C10183" s="1">
        <v>44315.929732371798</v>
      </c>
    </row>
    <row r="10184" spans="1:3" x14ac:dyDescent="0.2">
      <c r="A10184">
        <v>338780</v>
      </c>
      <c r="B10184" t="s">
        <v>6</v>
      </c>
      <c r="C10184" s="1">
        <v>44315.926983262107</v>
      </c>
    </row>
    <row r="10185" spans="1:3" x14ac:dyDescent="0.2">
      <c r="A10185">
        <v>339788</v>
      </c>
      <c r="B10185" t="s">
        <v>8</v>
      </c>
      <c r="C10185" s="1">
        <v>44315.919921011402</v>
      </c>
    </row>
    <row r="10186" spans="1:3" x14ac:dyDescent="0.2">
      <c r="A10186">
        <v>173380</v>
      </c>
      <c r="B10186" t="s">
        <v>8</v>
      </c>
      <c r="C10186" s="1">
        <v>44315.91485804844</v>
      </c>
    </row>
    <row r="10187" spans="1:3" x14ac:dyDescent="0.2">
      <c r="A10187">
        <v>135247</v>
      </c>
      <c r="B10187" t="s">
        <v>8</v>
      </c>
      <c r="C10187" s="1">
        <v>44315.908567770661</v>
      </c>
    </row>
    <row r="10188" spans="1:3" x14ac:dyDescent="0.2">
      <c r="A10188">
        <v>21084</v>
      </c>
      <c r="B10188" t="s">
        <v>9</v>
      </c>
      <c r="C10188" s="1">
        <v>44315.905529344731</v>
      </c>
    </row>
    <row r="10189" spans="1:3" x14ac:dyDescent="0.2">
      <c r="A10189">
        <v>172144</v>
      </c>
      <c r="B10189" t="s">
        <v>7</v>
      </c>
      <c r="C10189" s="1">
        <v>44315.90313603988</v>
      </c>
    </row>
    <row r="10190" spans="1:3" x14ac:dyDescent="0.2">
      <c r="A10190">
        <v>16952</v>
      </c>
      <c r="B10190" t="s">
        <v>8</v>
      </c>
      <c r="C10190" s="1">
        <v>44315.900148326211</v>
      </c>
    </row>
    <row r="10191" spans="1:3" x14ac:dyDescent="0.2">
      <c r="A10191">
        <v>255951</v>
      </c>
      <c r="B10191" t="s">
        <v>7</v>
      </c>
      <c r="C10191" s="1">
        <v>44315.894802955845</v>
      </c>
    </row>
    <row r="10192" spans="1:3" x14ac:dyDescent="0.2">
      <c r="A10192">
        <v>31479</v>
      </c>
      <c r="B10192" t="s">
        <v>9</v>
      </c>
      <c r="C10192" s="1">
        <v>44315.89328789174</v>
      </c>
    </row>
    <row r="10193" spans="1:3" x14ac:dyDescent="0.2">
      <c r="A10193">
        <v>261730</v>
      </c>
      <c r="B10193" t="s">
        <v>6</v>
      </c>
      <c r="C10193" s="1">
        <v>44315.892092058406</v>
      </c>
    </row>
    <row r="10194" spans="1:3" x14ac:dyDescent="0.2">
      <c r="A10194">
        <v>252105</v>
      </c>
      <c r="B10194" t="s">
        <v>15</v>
      </c>
      <c r="C10194" s="1">
        <v>44315.888272863252</v>
      </c>
    </row>
    <row r="10195" spans="1:3" x14ac:dyDescent="0.2">
      <c r="A10195">
        <v>277115</v>
      </c>
      <c r="B10195" t="s">
        <v>7</v>
      </c>
      <c r="C10195" s="1">
        <v>44315.884693447297</v>
      </c>
    </row>
    <row r="10196" spans="1:3" x14ac:dyDescent="0.2">
      <c r="A10196">
        <v>219452</v>
      </c>
      <c r="B10196" t="s">
        <v>8</v>
      </c>
      <c r="C10196" s="1">
        <v>44315.880348326216</v>
      </c>
    </row>
    <row r="10197" spans="1:3" x14ac:dyDescent="0.2">
      <c r="A10197">
        <v>66626</v>
      </c>
      <c r="B10197" t="s">
        <v>7</v>
      </c>
      <c r="C10197" s="1">
        <v>44315.880164066955</v>
      </c>
    </row>
    <row r="10198" spans="1:3" x14ac:dyDescent="0.2">
      <c r="A10198">
        <v>302313</v>
      </c>
      <c r="B10198" t="s">
        <v>7</v>
      </c>
      <c r="C10198" s="1">
        <v>44315.876514529918</v>
      </c>
    </row>
    <row r="10199" spans="1:3" x14ac:dyDescent="0.2">
      <c r="A10199">
        <v>43652</v>
      </c>
      <c r="B10199" t="s">
        <v>7</v>
      </c>
      <c r="C10199" s="1">
        <v>44315.870272863249</v>
      </c>
    </row>
    <row r="10200" spans="1:3" x14ac:dyDescent="0.2">
      <c r="A10200">
        <v>184462</v>
      </c>
      <c r="B10200" t="s">
        <v>6</v>
      </c>
      <c r="C10200" s="1">
        <v>44315.869162891737</v>
      </c>
    </row>
    <row r="10201" spans="1:3" x14ac:dyDescent="0.2">
      <c r="A10201">
        <v>198392</v>
      </c>
      <c r="B10201" t="s">
        <v>14</v>
      </c>
      <c r="C10201" s="1">
        <v>44315.868270975792</v>
      </c>
    </row>
    <row r="10202" spans="1:3" x14ac:dyDescent="0.2">
      <c r="A10202">
        <v>245424</v>
      </c>
      <c r="B10202" t="s">
        <v>15</v>
      </c>
      <c r="C10202" s="1">
        <v>44315.866863853276</v>
      </c>
    </row>
    <row r="10203" spans="1:3" x14ac:dyDescent="0.2">
      <c r="A10203">
        <v>59218</v>
      </c>
      <c r="B10203" t="s">
        <v>9</v>
      </c>
      <c r="C10203" s="1">
        <v>44315.866365384616</v>
      </c>
    </row>
    <row r="10204" spans="1:3" x14ac:dyDescent="0.2">
      <c r="A10204">
        <v>208540</v>
      </c>
      <c r="B10204" t="s">
        <v>19</v>
      </c>
      <c r="C10204" s="1">
        <v>44315.861537678065</v>
      </c>
    </row>
    <row r="10205" spans="1:3" x14ac:dyDescent="0.2">
      <c r="A10205">
        <v>137162</v>
      </c>
      <c r="B10205" t="s">
        <v>7</v>
      </c>
      <c r="C10205" s="1">
        <v>44315.861253418807</v>
      </c>
    </row>
    <row r="10206" spans="1:3" x14ac:dyDescent="0.2">
      <c r="A10206">
        <v>280643</v>
      </c>
      <c r="B10206" t="s">
        <v>19</v>
      </c>
      <c r="C10206" s="1">
        <v>44315.858938390309</v>
      </c>
    </row>
    <row r="10207" spans="1:3" x14ac:dyDescent="0.2">
      <c r="A10207">
        <v>297373</v>
      </c>
      <c r="B10207" t="s">
        <v>9</v>
      </c>
      <c r="C10207" s="1">
        <v>44315.858545227922</v>
      </c>
    </row>
    <row r="10208" spans="1:3" x14ac:dyDescent="0.2">
      <c r="A10208">
        <v>284782</v>
      </c>
      <c r="B10208" t="s">
        <v>7</v>
      </c>
      <c r="C10208" s="1">
        <v>44315.853390669508</v>
      </c>
    </row>
    <row r="10209" spans="1:3" x14ac:dyDescent="0.2">
      <c r="A10209">
        <v>241961</v>
      </c>
      <c r="B10209" t="s">
        <v>8</v>
      </c>
      <c r="C10209" s="1">
        <v>44315.850106659549</v>
      </c>
    </row>
    <row r="10210" spans="1:3" x14ac:dyDescent="0.2">
      <c r="A10210">
        <v>42511</v>
      </c>
      <c r="B10210" t="s">
        <v>16</v>
      </c>
      <c r="C10210" s="1">
        <v>44315.846150890313</v>
      </c>
    </row>
    <row r="10211" spans="1:3" x14ac:dyDescent="0.2">
      <c r="A10211">
        <v>315184</v>
      </c>
      <c r="B10211" t="s">
        <v>7</v>
      </c>
      <c r="C10211" s="1">
        <v>44315.844690455844</v>
      </c>
    </row>
    <row r="10212" spans="1:3" x14ac:dyDescent="0.2">
      <c r="A10212">
        <v>173736</v>
      </c>
      <c r="B10212" t="s">
        <v>9</v>
      </c>
      <c r="C10212" s="1">
        <v>44315.843655021366</v>
      </c>
    </row>
    <row r="10213" spans="1:3" x14ac:dyDescent="0.2">
      <c r="A10213">
        <v>202725</v>
      </c>
      <c r="B10213" t="s">
        <v>9</v>
      </c>
      <c r="C10213" s="1">
        <v>44315.840345299141</v>
      </c>
    </row>
    <row r="10214" spans="1:3" x14ac:dyDescent="0.2">
      <c r="A10214">
        <v>33657</v>
      </c>
      <c r="B10214" t="s">
        <v>8</v>
      </c>
      <c r="C10214" s="1">
        <v>44315.840298076924</v>
      </c>
    </row>
    <row r="10215" spans="1:3" x14ac:dyDescent="0.2">
      <c r="A10215">
        <v>149657</v>
      </c>
      <c r="B10215" t="s">
        <v>13</v>
      </c>
      <c r="C10215" s="1">
        <v>44315.838744159548</v>
      </c>
    </row>
    <row r="10216" spans="1:3" x14ac:dyDescent="0.2">
      <c r="A10216">
        <v>40653</v>
      </c>
      <c r="B10216" t="s">
        <v>6</v>
      </c>
      <c r="C10216" s="1">
        <v>44315.834732585477</v>
      </c>
    </row>
    <row r="10217" spans="1:3" x14ac:dyDescent="0.2">
      <c r="A10217">
        <v>78264</v>
      </c>
      <c r="B10217" t="s">
        <v>9</v>
      </c>
      <c r="C10217" s="1">
        <v>44315.827896474359</v>
      </c>
    </row>
    <row r="10218" spans="1:3" x14ac:dyDescent="0.2">
      <c r="A10218">
        <v>284983</v>
      </c>
      <c r="B10218" t="s">
        <v>12</v>
      </c>
      <c r="C10218" s="1">
        <v>44315.827299002849</v>
      </c>
    </row>
    <row r="10219" spans="1:3" x14ac:dyDescent="0.2">
      <c r="A10219">
        <v>187188</v>
      </c>
      <c r="B10219" t="s">
        <v>6</v>
      </c>
      <c r="C10219" s="1">
        <v>44315.823330947293</v>
      </c>
    </row>
    <row r="10220" spans="1:3" x14ac:dyDescent="0.2">
      <c r="A10220">
        <v>68889</v>
      </c>
      <c r="B10220" t="s">
        <v>8</v>
      </c>
      <c r="C10220" s="1">
        <v>44315.820287428774</v>
      </c>
    </row>
    <row r="10221" spans="1:3" x14ac:dyDescent="0.2">
      <c r="A10221">
        <v>142962</v>
      </c>
      <c r="B10221" t="s">
        <v>12</v>
      </c>
      <c r="C10221" s="1">
        <v>44315.819458048434</v>
      </c>
    </row>
    <row r="10222" spans="1:3" x14ac:dyDescent="0.2">
      <c r="A10222">
        <v>249124</v>
      </c>
      <c r="B10222" t="s">
        <v>9</v>
      </c>
      <c r="C10222" s="1">
        <v>44315.817035576918</v>
      </c>
    </row>
    <row r="10223" spans="1:3" x14ac:dyDescent="0.2">
      <c r="A10223">
        <v>334469</v>
      </c>
      <c r="B10223" t="s">
        <v>7</v>
      </c>
      <c r="C10223" s="1">
        <v>44315.816560576925</v>
      </c>
    </row>
    <row r="10224" spans="1:3" x14ac:dyDescent="0.2">
      <c r="A10224">
        <v>251443</v>
      </c>
      <c r="B10224" t="s">
        <v>6</v>
      </c>
      <c r="C10224" s="1">
        <v>44315.816204629627</v>
      </c>
    </row>
    <row r="10225" spans="1:3" x14ac:dyDescent="0.2">
      <c r="A10225">
        <v>311075</v>
      </c>
      <c r="B10225" t="s">
        <v>8</v>
      </c>
      <c r="C10225" s="1">
        <v>44315.815505021368</v>
      </c>
    </row>
    <row r="10226" spans="1:3" x14ac:dyDescent="0.2">
      <c r="A10226">
        <v>12100</v>
      </c>
      <c r="B10226" t="s">
        <v>6</v>
      </c>
      <c r="C10226" s="1">
        <v>44315.812022150996</v>
      </c>
    </row>
    <row r="10227" spans="1:3" x14ac:dyDescent="0.2">
      <c r="A10227">
        <v>60683</v>
      </c>
      <c r="B10227" t="s">
        <v>9</v>
      </c>
      <c r="C10227" s="1">
        <v>44315.803302920234</v>
      </c>
    </row>
    <row r="10228" spans="1:3" x14ac:dyDescent="0.2">
      <c r="A10228">
        <v>203702</v>
      </c>
      <c r="B10228" t="s">
        <v>7</v>
      </c>
      <c r="C10228" s="1">
        <v>44315.801559650994</v>
      </c>
    </row>
    <row r="10229" spans="1:3" x14ac:dyDescent="0.2">
      <c r="A10229">
        <v>272420</v>
      </c>
      <c r="B10229" t="s">
        <v>8</v>
      </c>
      <c r="C10229" s="1">
        <v>44315.801454558401</v>
      </c>
    </row>
    <row r="10230" spans="1:3" x14ac:dyDescent="0.2">
      <c r="A10230">
        <v>239229</v>
      </c>
      <c r="B10230" t="s">
        <v>8</v>
      </c>
      <c r="C10230" s="1">
        <v>44315.801052706556</v>
      </c>
    </row>
    <row r="10231" spans="1:3" x14ac:dyDescent="0.2">
      <c r="A10231">
        <v>68638</v>
      </c>
      <c r="B10231" t="s">
        <v>9</v>
      </c>
      <c r="C10231" s="1">
        <v>44315.79260434473</v>
      </c>
    </row>
    <row r="10232" spans="1:3" x14ac:dyDescent="0.2">
      <c r="A10232">
        <v>103412</v>
      </c>
      <c r="B10232" t="s">
        <v>9</v>
      </c>
      <c r="C10232" s="1">
        <v>44315.791033511399</v>
      </c>
    </row>
    <row r="10233" spans="1:3" x14ac:dyDescent="0.2">
      <c r="A10233">
        <v>202365</v>
      </c>
      <c r="B10233" t="s">
        <v>7</v>
      </c>
      <c r="C10233" s="1">
        <v>44315.790529558406</v>
      </c>
    </row>
    <row r="10234" spans="1:3" x14ac:dyDescent="0.2">
      <c r="A10234">
        <v>277848</v>
      </c>
      <c r="B10234" t="s">
        <v>8</v>
      </c>
      <c r="C10234" s="1">
        <v>44315.784725641024</v>
      </c>
    </row>
    <row r="10235" spans="1:3" x14ac:dyDescent="0.2">
      <c r="A10235">
        <v>313886</v>
      </c>
      <c r="B10235" t="s">
        <v>6</v>
      </c>
      <c r="C10235" s="1">
        <v>44315.780076139599</v>
      </c>
    </row>
    <row r="10236" spans="1:3" x14ac:dyDescent="0.2">
      <c r="A10236">
        <v>321089</v>
      </c>
      <c r="B10236" t="s">
        <v>6</v>
      </c>
      <c r="C10236" s="1">
        <v>44315.780058475786</v>
      </c>
    </row>
    <row r="10237" spans="1:3" x14ac:dyDescent="0.2">
      <c r="A10237">
        <v>104256</v>
      </c>
      <c r="B10237" t="s">
        <v>20</v>
      </c>
      <c r="C10237" s="1">
        <v>44315.779791559828</v>
      </c>
    </row>
    <row r="10238" spans="1:3" x14ac:dyDescent="0.2">
      <c r="A10238">
        <v>223186</v>
      </c>
      <c r="B10238" t="s">
        <v>6</v>
      </c>
      <c r="C10238" s="1">
        <v>44315.778682300574</v>
      </c>
    </row>
    <row r="10239" spans="1:3" x14ac:dyDescent="0.2">
      <c r="A10239">
        <v>107743</v>
      </c>
      <c r="B10239" t="s">
        <v>20</v>
      </c>
      <c r="C10239" s="1">
        <v>44315.778623254992</v>
      </c>
    </row>
    <row r="10240" spans="1:3" x14ac:dyDescent="0.2">
      <c r="A10240">
        <v>235317</v>
      </c>
      <c r="B10240" t="s">
        <v>21</v>
      </c>
      <c r="C10240" s="1">
        <v>44315.776794871796</v>
      </c>
    </row>
    <row r="10241" spans="1:3" x14ac:dyDescent="0.2">
      <c r="A10241">
        <v>49581</v>
      </c>
      <c r="B10241" t="s">
        <v>12</v>
      </c>
      <c r="C10241" s="1">
        <v>44315.770257122509</v>
      </c>
    </row>
    <row r="10242" spans="1:3" x14ac:dyDescent="0.2">
      <c r="A10242">
        <v>319092</v>
      </c>
      <c r="B10242" t="s">
        <v>8</v>
      </c>
      <c r="C10242" s="1">
        <v>44315.769894444442</v>
      </c>
    </row>
    <row r="10243" spans="1:3" x14ac:dyDescent="0.2">
      <c r="A10243">
        <v>169667</v>
      </c>
      <c r="B10243" t="s">
        <v>7</v>
      </c>
      <c r="C10243" s="1">
        <v>44315.769168447288</v>
      </c>
    </row>
    <row r="10244" spans="1:3" x14ac:dyDescent="0.2">
      <c r="A10244">
        <v>134263</v>
      </c>
      <c r="B10244" t="s">
        <v>6</v>
      </c>
      <c r="C10244" s="1">
        <v>44315.766296937327</v>
      </c>
    </row>
    <row r="10245" spans="1:3" x14ac:dyDescent="0.2">
      <c r="A10245">
        <v>119292</v>
      </c>
      <c r="B10245" t="s">
        <v>6</v>
      </c>
      <c r="C10245" s="1">
        <v>44315.76529807692</v>
      </c>
    </row>
    <row r="10246" spans="1:3" x14ac:dyDescent="0.2">
      <c r="A10246">
        <v>9914</v>
      </c>
      <c r="B10246" t="s">
        <v>9</v>
      </c>
      <c r="C10246" s="1">
        <v>44315.76324537037</v>
      </c>
    </row>
    <row r="10247" spans="1:3" x14ac:dyDescent="0.2">
      <c r="A10247">
        <v>21859</v>
      </c>
      <c r="B10247" t="s">
        <v>8</v>
      </c>
      <c r="C10247" s="1">
        <v>44315.762035042731</v>
      </c>
    </row>
    <row r="10248" spans="1:3" x14ac:dyDescent="0.2">
      <c r="A10248">
        <v>39650</v>
      </c>
      <c r="B10248" t="s">
        <v>12</v>
      </c>
      <c r="C10248" s="1">
        <v>44315.761798076921</v>
      </c>
    </row>
    <row r="10249" spans="1:3" x14ac:dyDescent="0.2">
      <c r="A10249">
        <v>291550</v>
      </c>
      <c r="B10249" t="s">
        <v>8</v>
      </c>
      <c r="C10249" s="1">
        <v>44315.759714743588</v>
      </c>
    </row>
    <row r="10250" spans="1:3" x14ac:dyDescent="0.2">
      <c r="A10250">
        <v>49082</v>
      </c>
      <c r="B10250" t="s">
        <v>9</v>
      </c>
      <c r="C10250" s="1">
        <v>44315.75955039174</v>
      </c>
    </row>
    <row r="10251" spans="1:3" x14ac:dyDescent="0.2">
      <c r="A10251">
        <v>97919</v>
      </c>
      <c r="B10251" t="s">
        <v>24</v>
      </c>
      <c r="C10251" s="1">
        <v>44315.7585741453</v>
      </c>
    </row>
    <row r="10252" spans="1:3" x14ac:dyDescent="0.2">
      <c r="A10252">
        <v>293064</v>
      </c>
      <c r="B10252" t="s">
        <v>8</v>
      </c>
      <c r="C10252" s="1">
        <v>44315.75708187322</v>
      </c>
    </row>
    <row r="10253" spans="1:3" x14ac:dyDescent="0.2">
      <c r="A10253">
        <v>335161</v>
      </c>
      <c r="B10253" t="s">
        <v>13</v>
      </c>
      <c r="C10253" s="1">
        <v>44315.751253881768</v>
      </c>
    </row>
    <row r="10254" spans="1:3" x14ac:dyDescent="0.2">
      <c r="A10254">
        <v>345401</v>
      </c>
      <c r="B10254" t="s">
        <v>7</v>
      </c>
      <c r="C10254" s="1">
        <v>44315.75109761396</v>
      </c>
    </row>
    <row r="10255" spans="1:3" x14ac:dyDescent="0.2">
      <c r="A10255">
        <v>148203</v>
      </c>
      <c r="B10255" t="s">
        <v>14</v>
      </c>
      <c r="C10255" s="1">
        <v>44315.750798290603</v>
      </c>
    </row>
    <row r="10256" spans="1:3" x14ac:dyDescent="0.2">
      <c r="A10256">
        <v>285905</v>
      </c>
      <c r="B10256" t="s">
        <v>8</v>
      </c>
      <c r="C10256" s="1">
        <v>44315.746222613954</v>
      </c>
    </row>
    <row r="10257" spans="1:3" x14ac:dyDescent="0.2">
      <c r="A10257">
        <v>72076</v>
      </c>
      <c r="B10257" t="s">
        <v>8</v>
      </c>
      <c r="C10257" s="1">
        <v>44315.743551068379</v>
      </c>
    </row>
    <row r="10258" spans="1:3" x14ac:dyDescent="0.2">
      <c r="A10258">
        <v>182210</v>
      </c>
      <c r="B10258" t="s">
        <v>7</v>
      </c>
      <c r="C10258" s="1">
        <v>44315.742746225071</v>
      </c>
    </row>
    <row r="10259" spans="1:3" x14ac:dyDescent="0.2">
      <c r="A10259">
        <v>169458</v>
      </c>
      <c r="B10259" t="s">
        <v>15</v>
      </c>
      <c r="C10259" s="1">
        <v>44315.742464743584</v>
      </c>
    </row>
    <row r="10260" spans="1:3" x14ac:dyDescent="0.2">
      <c r="A10260">
        <v>253625</v>
      </c>
      <c r="B10260" t="s">
        <v>6</v>
      </c>
      <c r="C10260" s="1">
        <v>44315.741986502842</v>
      </c>
    </row>
    <row r="10261" spans="1:3" x14ac:dyDescent="0.2">
      <c r="A10261">
        <v>65677</v>
      </c>
      <c r="B10261" t="s">
        <v>7</v>
      </c>
      <c r="C10261" s="1">
        <v>44315.73975591168</v>
      </c>
    </row>
    <row r="10262" spans="1:3" x14ac:dyDescent="0.2">
      <c r="A10262">
        <v>210002</v>
      </c>
      <c r="B10262" t="s">
        <v>24</v>
      </c>
      <c r="C10262" s="1">
        <v>44315.739320049855</v>
      </c>
    </row>
    <row r="10263" spans="1:3" x14ac:dyDescent="0.2">
      <c r="A10263">
        <v>288126</v>
      </c>
      <c r="B10263" t="s">
        <v>7</v>
      </c>
      <c r="C10263" s="1">
        <v>44315.738297613956</v>
      </c>
    </row>
    <row r="10264" spans="1:3" x14ac:dyDescent="0.2">
      <c r="A10264">
        <v>13458</v>
      </c>
      <c r="B10264" t="s">
        <v>8</v>
      </c>
      <c r="C10264" s="1">
        <v>44315.738052706554</v>
      </c>
    </row>
    <row r="10265" spans="1:3" x14ac:dyDescent="0.2">
      <c r="A10265">
        <v>325217</v>
      </c>
      <c r="B10265" t="s">
        <v>6</v>
      </c>
      <c r="C10265" s="1">
        <v>44315.737757122515</v>
      </c>
    </row>
    <row r="10266" spans="1:3" x14ac:dyDescent="0.2">
      <c r="A10266">
        <v>251578</v>
      </c>
      <c r="B10266" t="s">
        <v>8</v>
      </c>
      <c r="C10266" s="1">
        <v>44315.734942984331</v>
      </c>
    </row>
    <row r="10267" spans="1:3" x14ac:dyDescent="0.2">
      <c r="A10267">
        <v>67898</v>
      </c>
      <c r="B10267" t="s">
        <v>6</v>
      </c>
      <c r="C10267" s="1">
        <v>44315.730398076921</v>
      </c>
    </row>
    <row r="10268" spans="1:3" x14ac:dyDescent="0.2">
      <c r="A10268">
        <v>119833</v>
      </c>
      <c r="B10268" t="s">
        <v>8</v>
      </c>
      <c r="C10268" s="1">
        <v>44315.725302243583</v>
      </c>
    </row>
    <row r="10269" spans="1:3" x14ac:dyDescent="0.2">
      <c r="A10269">
        <v>292154</v>
      </c>
      <c r="B10269" t="s">
        <v>6</v>
      </c>
      <c r="C10269" s="1">
        <v>44315.725245975787</v>
      </c>
    </row>
    <row r="10270" spans="1:3" x14ac:dyDescent="0.2">
      <c r="A10270">
        <v>234786</v>
      </c>
      <c r="B10270" t="s">
        <v>7</v>
      </c>
      <c r="C10270" s="1">
        <v>44315.725137215108</v>
      </c>
    </row>
    <row r="10271" spans="1:3" x14ac:dyDescent="0.2">
      <c r="A10271">
        <v>301360</v>
      </c>
      <c r="B10271" t="s">
        <v>19</v>
      </c>
      <c r="C10271" s="1">
        <v>44315.720941061249</v>
      </c>
    </row>
    <row r="10272" spans="1:3" x14ac:dyDescent="0.2">
      <c r="A10272">
        <v>5840</v>
      </c>
      <c r="B10272" t="s">
        <v>7</v>
      </c>
      <c r="C10272" s="1">
        <v>44315.715966381773</v>
      </c>
    </row>
    <row r="10273" spans="1:3" x14ac:dyDescent="0.2">
      <c r="A10273">
        <v>289666</v>
      </c>
      <c r="B10273" t="s">
        <v>8</v>
      </c>
      <c r="C10273" s="1">
        <v>44315.715873005698</v>
      </c>
    </row>
    <row r="10274" spans="1:3" x14ac:dyDescent="0.2">
      <c r="A10274">
        <v>27859</v>
      </c>
      <c r="B10274" t="s">
        <v>9</v>
      </c>
      <c r="C10274" s="1">
        <v>44315.712661752143</v>
      </c>
    </row>
    <row r="10275" spans="1:3" x14ac:dyDescent="0.2">
      <c r="A10275">
        <v>348343</v>
      </c>
      <c r="B10275" t="s">
        <v>7</v>
      </c>
      <c r="C10275" s="1">
        <v>44315.712137428774</v>
      </c>
    </row>
    <row r="10276" spans="1:3" x14ac:dyDescent="0.2">
      <c r="A10276">
        <v>293596</v>
      </c>
      <c r="B10276" t="s">
        <v>8</v>
      </c>
      <c r="C10276" s="1">
        <v>44315.70946844729</v>
      </c>
    </row>
    <row r="10277" spans="1:3" x14ac:dyDescent="0.2">
      <c r="A10277">
        <v>30737</v>
      </c>
      <c r="B10277" t="s">
        <v>6</v>
      </c>
      <c r="C10277" s="1">
        <v>44315.707455698008</v>
      </c>
    </row>
    <row r="10278" spans="1:3" x14ac:dyDescent="0.2">
      <c r="A10278">
        <v>155271</v>
      </c>
      <c r="B10278" t="s">
        <v>6</v>
      </c>
      <c r="C10278" s="1">
        <v>44315.706837606835</v>
      </c>
    </row>
    <row r="10279" spans="1:3" x14ac:dyDescent="0.2">
      <c r="A10279">
        <v>70597</v>
      </c>
      <c r="B10279" t="s">
        <v>7</v>
      </c>
      <c r="C10279" s="1">
        <v>44315.699885113958</v>
      </c>
    </row>
    <row r="10280" spans="1:3" x14ac:dyDescent="0.2">
      <c r="A10280">
        <v>318</v>
      </c>
      <c r="B10280" t="s">
        <v>9</v>
      </c>
      <c r="C10280" s="1">
        <v>44315.696792058407</v>
      </c>
    </row>
    <row r="10281" spans="1:3" x14ac:dyDescent="0.2">
      <c r="A10281">
        <v>69923</v>
      </c>
      <c r="B10281" t="s">
        <v>6</v>
      </c>
      <c r="C10281" s="1">
        <v>44315.69345754986</v>
      </c>
    </row>
    <row r="10282" spans="1:3" x14ac:dyDescent="0.2">
      <c r="A10282">
        <v>159780</v>
      </c>
      <c r="B10282" t="s">
        <v>7</v>
      </c>
      <c r="C10282" s="1">
        <v>44315.687023575505</v>
      </c>
    </row>
    <row r="10283" spans="1:3" x14ac:dyDescent="0.2">
      <c r="A10283">
        <v>315036</v>
      </c>
      <c r="B10283" t="s">
        <v>9</v>
      </c>
      <c r="C10283" s="1">
        <v>44315.681520299142</v>
      </c>
    </row>
    <row r="10284" spans="1:3" x14ac:dyDescent="0.2">
      <c r="A10284">
        <v>289197</v>
      </c>
      <c r="B10284" t="s">
        <v>6</v>
      </c>
      <c r="C10284" s="1">
        <v>44315.681326602564</v>
      </c>
    </row>
    <row r="10285" spans="1:3" x14ac:dyDescent="0.2">
      <c r="A10285">
        <v>35912</v>
      </c>
      <c r="B10285" t="s">
        <v>8</v>
      </c>
      <c r="C10285" s="1">
        <v>44315.680679095436</v>
      </c>
    </row>
    <row r="10286" spans="1:3" x14ac:dyDescent="0.2">
      <c r="A10286">
        <v>122815</v>
      </c>
      <c r="B10286" t="s">
        <v>12</v>
      </c>
      <c r="C10286" s="1">
        <v>44315.678574928774</v>
      </c>
    </row>
    <row r="10287" spans="1:3" x14ac:dyDescent="0.2">
      <c r="A10287">
        <v>89124</v>
      </c>
      <c r="B10287" t="s">
        <v>19</v>
      </c>
      <c r="C10287" s="1">
        <v>44315.677488603993</v>
      </c>
    </row>
    <row r="10288" spans="1:3" x14ac:dyDescent="0.2">
      <c r="A10288">
        <v>148003</v>
      </c>
      <c r="B10288" t="s">
        <v>19</v>
      </c>
      <c r="C10288" s="1">
        <v>44315.67395872507</v>
      </c>
    </row>
    <row r="10289" spans="1:3" x14ac:dyDescent="0.2">
      <c r="A10289">
        <v>316718</v>
      </c>
      <c r="B10289" t="s">
        <v>8</v>
      </c>
      <c r="C10289" s="1">
        <v>44315.673921011403</v>
      </c>
    </row>
    <row r="10290" spans="1:3" x14ac:dyDescent="0.2">
      <c r="A10290">
        <v>187872</v>
      </c>
      <c r="B10290" t="s">
        <v>8</v>
      </c>
      <c r="C10290" s="1">
        <v>44315.671861039889</v>
      </c>
    </row>
    <row r="10291" spans="1:3" x14ac:dyDescent="0.2">
      <c r="A10291">
        <v>326363</v>
      </c>
      <c r="B10291" t="s">
        <v>8</v>
      </c>
      <c r="C10291" s="1">
        <v>44315.669480235039</v>
      </c>
    </row>
    <row r="10292" spans="1:3" x14ac:dyDescent="0.2">
      <c r="A10292">
        <v>225478</v>
      </c>
      <c r="B10292" t="s">
        <v>9</v>
      </c>
      <c r="C10292" s="1">
        <v>44315.667749465814</v>
      </c>
    </row>
    <row r="10293" spans="1:3" x14ac:dyDescent="0.2">
      <c r="A10293">
        <v>209681</v>
      </c>
      <c r="B10293" t="s">
        <v>8</v>
      </c>
      <c r="C10293" s="1">
        <v>44315.663047364673</v>
      </c>
    </row>
    <row r="10294" spans="1:3" x14ac:dyDescent="0.2">
      <c r="A10294">
        <v>34745</v>
      </c>
      <c r="B10294" t="s">
        <v>7</v>
      </c>
      <c r="C10294" s="1">
        <v>44315.661671901711</v>
      </c>
    </row>
    <row r="10295" spans="1:3" x14ac:dyDescent="0.2">
      <c r="A10295">
        <v>290167</v>
      </c>
      <c r="B10295" t="s">
        <v>8</v>
      </c>
      <c r="C10295" s="1">
        <v>44315.66123069801</v>
      </c>
    </row>
    <row r="10296" spans="1:3" x14ac:dyDescent="0.2">
      <c r="A10296">
        <v>212639</v>
      </c>
      <c r="B10296" t="s">
        <v>7</v>
      </c>
      <c r="C10296" s="1">
        <v>44315.659194836182</v>
      </c>
    </row>
    <row r="10297" spans="1:3" x14ac:dyDescent="0.2">
      <c r="A10297">
        <v>165066</v>
      </c>
      <c r="B10297" t="s">
        <v>9</v>
      </c>
      <c r="C10297" s="1">
        <v>44315.653940669516</v>
      </c>
    </row>
    <row r="10298" spans="1:3" x14ac:dyDescent="0.2">
      <c r="A10298">
        <v>262186</v>
      </c>
      <c r="B10298" t="s">
        <v>12</v>
      </c>
      <c r="C10298" s="1">
        <v>44315.650283796291</v>
      </c>
    </row>
    <row r="10299" spans="1:3" x14ac:dyDescent="0.2">
      <c r="A10299">
        <v>7464</v>
      </c>
      <c r="B10299" t="s">
        <v>9</v>
      </c>
      <c r="C10299" s="1">
        <v>44315.646468910258</v>
      </c>
    </row>
    <row r="10300" spans="1:3" x14ac:dyDescent="0.2">
      <c r="A10300">
        <v>164756</v>
      </c>
      <c r="B10300" t="s">
        <v>8</v>
      </c>
      <c r="C10300" s="1">
        <v>44315.636356160976</v>
      </c>
    </row>
    <row r="10301" spans="1:3" x14ac:dyDescent="0.2">
      <c r="A10301">
        <v>43946</v>
      </c>
      <c r="B10301" t="s">
        <v>6</v>
      </c>
      <c r="C10301" s="1">
        <v>44315.63430067664</v>
      </c>
    </row>
    <row r="10302" spans="1:3" x14ac:dyDescent="0.2">
      <c r="A10302">
        <v>79380</v>
      </c>
      <c r="B10302" t="s">
        <v>9</v>
      </c>
      <c r="C10302" s="1">
        <v>44315.633968910253</v>
      </c>
    </row>
    <row r="10303" spans="1:3" x14ac:dyDescent="0.2">
      <c r="A10303">
        <v>283148</v>
      </c>
      <c r="B10303" t="s">
        <v>9</v>
      </c>
      <c r="C10303" s="1">
        <v>44315.631049216528</v>
      </c>
    </row>
    <row r="10304" spans="1:3" x14ac:dyDescent="0.2">
      <c r="A10304">
        <v>271540</v>
      </c>
      <c r="B10304" t="s">
        <v>13</v>
      </c>
      <c r="C10304" s="1">
        <v>44315.628377492882</v>
      </c>
    </row>
    <row r="10305" spans="1:3" x14ac:dyDescent="0.2">
      <c r="A10305">
        <v>100888</v>
      </c>
      <c r="B10305" t="s">
        <v>8</v>
      </c>
      <c r="C10305" s="1">
        <v>44315.627615491459</v>
      </c>
    </row>
    <row r="10306" spans="1:3" x14ac:dyDescent="0.2">
      <c r="A10306">
        <v>185450</v>
      </c>
      <c r="B10306" t="s">
        <v>14</v>
      </c>
      <c r="C10306" s="1">
        <v>44315.622623753567</v>
      </c>
    </row>
    <row r="10307" spans="1:3" x14ac:dyDescent="0.2">
      <c r="A10307">
        <v>43521</v>
      </c>
      <c r="B10307" t="s">
        <v>7</v>
      </c>
      <c r="C10307" s="1">
        <v>44315.603860327639</v>
      </c>
    </row>
    <row r="10308" spans="1:3" x14ac:dyDescent="0.2">
      <c r="A10308">
        <v>342585</v>
      </c>
      <c r="B10308" t="s">
        <v>8</v>
      </c>
      <c r="C10308" s="1">
        <v>44315.603187891742</v>
      </c>
    </row>
    <row r="10309" spans="1:3" x14ac:dyDescent="0.2">
      <c r="A10309">
        <v>147502</v>
      </c>
      <c r="B10309" t="s">
        <v>7</v>
      </c>
      <c r="C10309" s="1">
        <v>44315.601850391737</v>
      </c>
    </row>
    <row r="10310" spans="1:3" x14ac:dyDescent="0.2">
      <c r="A10310">
        <v>184757</v>
      </c>
      <c r="B10310" t="s">
        <v>7</v>
      </c>
      <c r="C10310" s="1">
        <v>44315.600060292025</v>
      </c>
    </row>
    <row r="10311" spans="1:3" x14ac:dyDescent="0.2">
      <c r="A10311">
        <v>26042</v>
      </c>
      <c r="B10311" t="s">
        <v>6</v>
      </c>
      <c r="C10311" s="1">
        <v>44315.598531623931</v>
      </c>
    </row>
    <row r="10312" spans="1:3" x14ac:dyDescent="0.2">
      <c r="A10312">
        <v>132108</v>
      </c>
      <c r="B10312" t="s">
        <v>7</v>
      </c>
      <c r="C10312" s="1">
        <v>44315.598431873223</v>
      </c>
    </row>
    <row r="10313" spans="1:3" x14ac:dyDescent="0.2">
      <c r="A10313">
        <v>337546</v>
      </c>
      <c r="B10313" t="s">
        <v>6</v>
      </c>
      <c r="C10313" s="1">
        <v>44315.598419907408</v>
      </c>
    </row>
    <row r="10314" spans="1:3" x14ac:dyDescent="0.2">
      <c r="A10314">
        <v>67680</v>
      </c>
      <c r="B10314" t="s">
        <v>7</v>
      </c>
      <c r="C10314" s="1">
        <v>44315.593660113962</v>
      </c>
    </row>
    <row r="10315" spans="1:3" x14ac:dyDescent="0.2">
      <c r="A10315">
        <v>348955</v>
      </c>
      <c r="B10315" t="s">
        <v>7</v>
      </c>
      <c r="C10315" s="1">
        <v>44315.587430306266</v>
      </c>
    </row>
    <row r="10316" spans="1:3" x14ac:dyDescent="0.2">
      <c r="A10316">
        <v>199876</v>
      </c>
      <c r="B10316" t="s">
        <v>8</v>
      </c>
      <c r="C10316" s="1">
        <v>44315.58715430912</v>
      </c>
    </row>
    <row r="10317" spans="1:3" x14ac:dyDescent="0.2">
      <c r="A10317">
        <v>11189</v>
      </c>
      <c r="B10317" t="s">
        <v>8</v>
      </c>
      <c r="C10317" s="1">
        <v>44315.5853445869</v>
      </c>
    </row>
    <row r="10318" spans="1:3" x14ac:dyDescent="0.2">
      <c r="A10318">
        <v>159022</v>
      </c>
      <c r="B10318" t="s">
        <v>7</v>
      </c>
      <c r="C10318" s="1">
        <v>44315.583669907406</v>
      </c>
    </row>
    <row r="10319" spans="1:3" x14ac:dyDescent="0.2">
      <c r="A10319">
        <v>212952</v>
      </c>
      <c r="B10319" t="s">
        <v>7</v>
      </c>
      <c r="C10319" s="1">
        <v>44315.583322827639</v>
      </c>
    </row>
    <row r="10320" spans="1:3" x14ac:dyDescent="0.2">
      <c r="A10320">
        <v>151949</v>
      </c>
      <c r="B10320" t="s">
        <v>9</v>
      </c>
      <c r="C10320" s="1">
        <v>44315.583033084047</v>
      </c>
    </row>
    <row r="10321" spans="1:3" x14ac:dyDescent="0.2">
      <c r="A10321">
        <v>5012</v>
      </c>
      <c r="B10321" t="s">
        <v>8</v>
      </c>
      <c r="C10321" s="1">
        <v>44315.582645512819</v>
      </c>
    </row>
    <row r="10322" spans="1:3" x14ac:dyDescent="0.2">
      <c r="A10322">
        <v>282400</v>
      </c>
      <c r="B10322" t="s">
        <v>6</v>
      </c>
      <c r="C10322" s="1">
        <v>44315.580961716521</v>
      </c>
    </row>
    <row r="10323" spans="1:3" x14ac:dyDescent="0.2">
      <c r="A10323">
        <v>30007</v>
      </c>
      <c r="B10323" t="s">
        <v>8</v>
      </c>
      <c r="C10323" s="1">
        <v>44315.580690242168</v>
      </c>
    </row>
    <row r="10324" spans="1:3" x14ac:dyDescent="0.2">
      <c r="A10324">
        <v>51742</v>
      </c>
      <c r="B10324" t="s">
        <v>19</v>
      </c>
      <c r="C10324" s="1">
        <v>44315.575983262104</v>
      </c>
    </row>
    <row r="10325" spans="1:3" x14ac:dyDescent="0.2">
      <c r="A10325">
        <v>274551</v>
      </c>
      <c r="B10325" t="s">
        <v>8</v>
      </c>
      <c r="C10325" s="1">
        <v>44315.575257086894</v>
      </c>
    </row>
    <row r="10326" spans="1:3" x14ac:dyDescent="0.2">
      <c r="A10326">
        <v>253415</v>
      </c>
      <c r="B10326" t="s">
        <v>9</v>
      </c>
      <c r="C10326" s="1">
        <v>44315.572961538463</v>
      </c>
    </row>
    <row r="10327" spans="1:3" x14ac:dyDescent="0.2">
      <c r="A10327">
        <v>317240</v>
      </c>
      <c r="B10327" t="s">
        <v>15</v>
      </c>
      <c r="C10327" s="1">
        <v>44315.554149537042</v>
      </c>
    </row>
    <row r="10328" spans="1:3" x14ac:dyDescent="0.2">
      <c r="A10328">
        <v>122942</v>
      </c>
      <c r="B10328" t="s">
        <v>8</v>
      </c>
      <c r="C10328" s="1">
        <v>44315.550603846154</v>
      </c>
    </row>
    <row r="10329" spans="1:3" x14ac:dyDescent="0.2">
      <c r="A10329">
        <v>139829</v>
      </c>
      <c r="B10329" t="s">
        <v>7</v>
      </c>
      <c r="C10329" s="1">
        <v>44315.549508297721</v>
      </c>
    </row>
    <row r="10330" spans="1:3" x14ac:dyDescent="0.2">
      <c r="A10330">
        <v>265550</v>
      </c>
      <c r="B10330" t="s">
        <v>7</v>
      </c>
      <c r="C10330" s="1">
        <v>44315.547123575496</v>
      </c>
    </row>
    <row r="10331" spans="1:3" x14ac:dyDescent="0.2">
      <c r="A10331">
        <v>184629</v>
      </c>
      <c r="B10331" t="s">
        <v>20</v>
      </c>
      <c r="C10331" s="1">
        <v>44315.540663603992</v>
      </c>
    </row>
    <row r="10332" spans="1:3" x14ac:dyDescent="0.2">
      <c r="A10332">
        <v>39804</v>
      </c>
      <c r="B10332" t="s">
        <v>13</v>
      </c>
      <c r="C10332" s="1">
        <v>44315.53808165955</v>
      </c>
    </row>
    <row r="10333" spans="1:3" x14ac:dyDescent="0.2">
      <c r="A10333">
        <v>257119</v>
      </c>
      <c r="B10333" t="s">
        <v>8</v>
      </c>
      <c r="C10333" s="1">
        <v>44315.535846225066</v>
      </c>
    </row>
    <row r="10334" spans="1:3" x14ac:dyDescent="0.2">
      <c r="A10334">
        <v>329269</v>
      </c>
      <c r="B10334" t="s">
        <v>8</v>
      </c>
      <c r="C10334" s="1">
        <v>44315.535591809115</v>
      </c>
    </row>
    <row r="10335" spans="1:3" x14ac:dyDescent="0.2">
      <c r="A10335">
        <v>126731</v>
      </c>
      <c r="B10335" t="s">
        <v>9</v>
      </c>
      <c r="C10335" s="1">
        <v>44315.533884864679</v>
      </c>
    </row>
    <row r="10336" spans="1:3" x14ac:dyDescent="0.2">
      <c r="A10336">
        <v>245000</v>
      </c>
      <c r="B10336" t="s">
        <v>7</v>
      </c>
      <c r="C10336" s="1">
        <v>44315.526799216525</v>
      </c>
    </row>
    <row r="10337" spans="1:3" x14ac:dyDescent="0.2">
      <c r="A10337">
        <v>313476</v>
      </c>
      <c r="B10337" t="s">
        <v>6</v>
      </c>
      <c r="C10337" s="1">
        <v>44315.524158938751</v>
      </c>
    </row>
    <row r="10338" spans="1:3" x14ac:dyDescent="0.2">
      <c r="A10338">
        <v>117377</v>
      </c>
      <c r="B10338" t="s">
        <v>14</v>
      </c>
      <c r="C10338" s="1">
        <v>44315.52227866809</v>
      </c>
    </row>
    <row r="10339" spans="1:3" x14ac:dyDescent="0.2">
      <c r="A10339">
        <v>313914</v>
      </c>
      <c r="B10339" t="s">
        <v>9</v>
      </c>
      <c r="C10339" s="1">
        <v>44315.521332336182</v>
      </c>
    </row>
    <row r="10340" spans="1:3" x14ac:dyDescent="0.2">
      <c r="A10340">
        <v>5410</v>
      </c>
      <c r="B10340" t="s">
        <v>20</v>
      </c>
      <c r="C10340" s="1">
        <v>44315.517202777773</v>
      </c>
    </row>
    <row r="10341" spans="1:3" x14ac:dyDescent="0.2">
      <c r="A10341">
        <v>281235</v>
      </c>
      <c r="B10341" t="s">
        <v>8</v>
      </c>
      <c r="C10341" s="1">
        <v>44315.509001282051</v>
      </c>
    </row>
    <row r="10342" spans="1:3" x14ac:dyDescent="0.2">
      <c r="A10342">
        <v>213249</v>
      </c>
      <c r="B10342" t="s">
        <v>7</v>
      </c>
      <c r="C10342" s="1">
        <v>44315.505600142453</v>
      </c>
    </row>
    <row r="10343" spans="1:3" x14ac:dyDescent="0.2">
      <c r="A10343">
        <v>309236</v>
      </c>
      <c r="B10343" t="s">
        <v>16</v>
      </c>
      <c r="C10343" s="1">
        <v>44315.503736431623</v>
      </c>
    </row>
    <row r="10344" spans="1:3" x14ac:dyDescent="0.2">
      <c r="A10344">
        <v>106957</v>
      </c>
      <c r="B10344" t="s">
        <v>7</v>
      </c>
      <c r="C10344" s="1">
        <v>44315.503426531337</v>
      </c>
    </row>
    <row r="10345" spans="1:3" x14ac:dyDescent="0.2">
      <c r="A10345">
        <v>53220</v>
      </c>
      <c r="B10345" t="s">
        <v>6</v>
      </c>
      <c r="C10345" s="1">
        <v>44315.499777670935</v>
      </c>
    </row>
    <row r="10346" spans="1:3" x14ac:dyDescent="0.2">
      <c r="A10346">
        <v>251257</v>
      </c>
      <c r="B10346" t="s">
        <v>6</v>
      </c>
      <c r="C10346" s="1">
        <v>44315.498698753567</v>
      </c>
    </row>
    <row r="10347" spans="1:3" x14ac:dyDescent="0.2">
      <c r="A10347">
        <v>246919</v>
      </c>
      <c r="B10347" t="s">
        <v>12</v>
      </c>
      <c r="C10347" s="1">
        <v>44315.498045512824</v>
      </c>
    </row>
    <row r="10348" spans="1:3" x14ac:dyDescent="0.2">
      <c r="A10348">
        <v>91844</v>
      </c>
      <c r="B10348" t="s">
        <v>20</v>
      </c>
      <c r="C10348" s="1">
        <v>44315.491492272085</v>
      </c>
    </row>
    <row r="10349" spans="1:3" x14ac:dyDescent="0.2">
      <c r="A10349">
        <v>17741</v>
      </c>
      <c r="B10349" t="s">
        <v>12</v>
      </c>
      <c r="C10349" s="1">
        <v>44315.488126139608</v>
      </c>
    </row>
    <row r="10350" spans="1:3" x14ac:dyDescent="0.2">
      <c r="A10350">
        <v>208235</v>
      </c>
      <c r="B10350" t="s">
        <v>13</v>
      </c>
      <c r="C10350" s="1">
        <v>44315.487611965815</v>
      </c>
    </row>
    <row r="10351" spans="1:3" x14ac:dyDescent="0.2">
      <c r="A10351">
        <v>19304</v>
      </c>
      <c r="B10351" t="s">
        <v>8</v>
      </c>
      <c r="C10351" s="1">
        <v>44315.486473967234</v>
      </c>
    </row>
    <row r="10352" spans="1:3" x14ac:dyDescent="0.2">
      <c r="A10352">
        <v>82402</v>
      </c>
      <c r="B10352" t="s">
        <v>7</v>
      </c>
      <c r="C10352" s="1">
        <v>44315.483315954421</v>
      </c>
    </row>
    <row r="10353" spans="1:3" x14ac:dyDescent="0.2">
      <c r="A10353">
        <v>297195</v>
      </c>
      <c r="B10353" t="s">
        <v>6</v>
      </c>
      <c r="C10353" s="1">
        <v>44315.482915633896</v>
      </c>
    </row>
    <row r="10354" spans="1:3" x14ac:dyDescent="0.2">
      <c r="A10354">
        <v>49635</v>
      </c>
      <c r="B10354" t="s">
        <v>14</v>
      </c>
      <c r="C10354" s="1">
        <v>44315.477777670938</v>
      </c>
    </row>
    <row r="10355" spans="1:3" x14ac:dyDescent="0.2">
      <c r="A10355">
        <v>231563</v>
      </c>
      <c r="B10355" t="s">
        <v>7</v>
      </c>
      <c r="C10355" s="1">
        <v>44315.473776068378</v>
      </c>
    </row>
    <row r="10356" spans="1:3" x14ac:dyDescent="0.2">
      <c r="A10356">
        <v>241567</v>
      </c>
      <c r="B10356" t="s">
        <v>8</v>
      </c>
      <c r="C10356" s="1">
        <v>44315.470452457266</v>
      </c>
    </row>
    <row r="10357" spans="1:3" x14ac:dyDescent="0.2">
      <c r="A10357">
        <v>269303</v>
      </c>
      <c r="B10357" t="s">
        <v>8</v>
      </c>
      <c r="C10357" s="1">
        <v>44315.468381623934</v>
      </c>
    </row>
    <row r="10358" spans="1:3" x14ac:dyDescent="0.2">
      <c r="A10358">
        <v>235036</v>
      </c>
      <c r="B10358" t="s">
        <v>9</v>
      </c>
      <c r="C10358" s="1">
        <v>44315.467371438754</v>
      </c>
    </row>
    <row r="10359" spans="1:3" x14ac:dyDescent="0.2">
      <c r="A10359">
        <v>33145</v>
      </c>
      <c r="B10359" t="s">
        <v>8</v>
      </c>
      <c r="C10359" s="1">
        <v>44315.46558262108</v>
      </c>
    </row>
    <row r="10360" spans="1:3" x14ac:dyDescent="0.2">
      <c r="A10360">
        <v>159559</v>
      </c>
      <c r="B10360" t="s">
        <v>7</v>
      </c>
      <c r="C10360" s="1">
        <v>44315.465435541308</v>
      </c>
    </row>
    <row r="10361" spans="1:3" x14ac:dyDescent="0.2">
      <c r="A10361">
        <v>4737</v>
      </c>
      <c r="B10361" t="s">
        <v>7</v>
      </c>
      <c r="C10361" s="1">
        <v>44315.464167272083</v>
      </c>
    </row>
    <row r="10362" spans="1:3" x14ac:dyDescent="0.2">
      <c r="A10362">
        <v>304694</v>
      </c>
      <c r="B10362" t="s">
        <v>23</v>
      </c>
      <c r="C10362" s="1">
        <v>44315.464119088319</v>
      </c>
    </row>
    <row r="10363" spans="1:3" x14ac:dyDescent="0.2">
      <c r="A10363">
        <v>71773</v>
      </c>
      <c r="B10363" t="s">
        <v>9</v>
      </c>
      <c r="C10363" s="1">
        <v>44315.460869586896</v>
      </c>
    </row>
    <row r="10364" spans="1:3" x14ac:dyDescent="0.2">
      <c r="A10364">
        <v>259926</v>
      </c>
      <c r="B10364" t="s">
        <v>7</v>
      </c>
      <c r="C10364" s="1">
        <v>44315.458825142457</v>
      </c>
    </row>
    <row r="10365" spans="1:3" x14ac:dyDescent="0.2">
      <c r="A10365">
        <v>6784</v>
      </c>
      <c r="B10365" t="s">
        <v>14</v>
      </c>
      <c r="C10365" s="1">
        <v>44315.455587428776</v>
      </c>
    </row>
    <row r="10366" spans="1:3" x14ac:dyDescent="0.2">
      <c r="A10366">
        <v>176315</v>
      </c>
      <c r="B10366" t="s">
        <v>7</v>
      </c>
      <c r="C10366" s="1">
        <v>44315.452546189452</v>
      </c>
    </row>
    <row r="10367" spans="1:3" x14ac:dyDescent="0.2">
      <c r="A10367">
        <v>18797</v>
      </c>
      <c r="B10367" t="s">
        <v>7</v>
      </c>
      <c r="C10367" s="1">
        <v>44315.451686716522</v>
      </c>
    </row>
    <row r="10368" spans="1:3" x14ac:dyDescent="0.2">
      <c r="A10368">
        <v>215093</v>
      </c>
      <c r="B10368" t="s">
        <v>7</v>
      </c>
      <c r="C10368" s="1">
        <v>44315.451546189455</v>
      </c>
    </row>
    <row r="10369" spans="1:3" x14ac:dyDescent="0.2">
      <c r="A10369">
        <v>76039</v>
      </c>
      <c r="B10369" t="s">
        <v>8</v>
      </c>
      <c r="C10369" s="1">
        <v>44315.451193162393</v>
      </c>
    </row>
    <row r="10370" spans="1:3" x14ac:dyDescent="0.2">
      <c r="A10370">
        <v>78952</v>
      </c>
      <c r="B10370" t="s">
        <v>6</v>
      </c>
      <c r="C10370" s="1">
        <v>44315.450287891741</v>
      </c>
    </row>
    <row r="10371" spans="1:3" x14ac:dyDescent="0.2">
      <c r="A10371">
        <v>256046</v>
      </c>
      <c r="B10371" t="s">
        <v>7</v>
      </c>
      <c r="C10371" s="1">
        <v>44315.449157549854</v>
      </c>
    </row>
    <row r="10372" spans="1:3" x14ac:dyDescent="0.2">
      <c r="A10372">
        <v>205090</v>
      </c>
      <c r="B10372" t="s">
        <v>6</v>
      </c>
      <c r="C10372" s="1">
        <v>44315.446134152422</v>
      </c>
    </row>
    <row r="10373" spans="1:3" x14ac:dyDescent="0.2">
      <c r="A10373">
        <v>314606</v>
      </c>
      <c r="B10373" t="s">
        <v>8</v>
      </c>
      <c r="C10373" s="1">
        <v>44315.440389494303</v>
      </c>
    </row>
    <row r="10374" spans="1:3" x14ac:dyDescent="0.2">
      <c r="A10374">
        <v>2628</v>
      </c>
      <c r="B10374" t="s">
        <v>8</v>
      </c>
      <c r="C10374" s="1">
        <v>44315.439147827637</v>
      </c>
    </row>
    <row r="10375" spans="1:3" x14ac:dyDescent="0.2">
      <c r="A10375">
        <v>273055</v>
      </c>
      <c r="B10375" t="s">
        <v>7</v>
      </c>
      <c r="C10375" s="1">
        <v>44315.435344337609</v>
      </c>
    </row>
    <row r="10376" spans="1:3" x14ac:dyDescent="0.2">
      <c r="A10376">
        <v>223884</v>
      </c>
      <c r="B10376" t="s">
        <v>7</v>
      </c>
      <c r="C10376" s="1">
        <v>44315.432533547013</v>
      </c>
    </row>
    <row r="10377" spans="1:3" x14ac:dyDescent="0.2">
      <c r="A10377">
        <v>99620</v>
      </c>
      <c r="B10377" t="s">
        <v>9</v>
      </c>
      <c r="C10377" s="1">
        <v>44315.414623076918</v>
      </c>
    </row>
    <row r="10378" spans="1:3" x14ac:dyDescent="0.2">
      <c r="A10378">
        <v>156990</v>
      </c>
      <c r="B10378" t="s">
        <v>16</v>
      </c>
      <c r="C10378" s="1">
        <v>44315.401454095438</v>
      </c>
    </row>
    <row r="10379" spans="1:3" x14ac:dyDescent="0.2">
      <c r="A10379">
        <v>40565</v>
      </c>
      <c r="B10379" t="s">
        <v>13</v>
      </c>
      <c r="C10379" s="1">
        <v>44315.400269373218</v>
      </c>
    </row>
    <row r="10380" spans="1:3" x14ac:dyDescent="0.2">
      <c r="A10380">
        <v>149962</v>
      </c>
      <c r="B10380" t="s">
        <v>8</v>
      </c>
      <c r="C10380" s="1">
        <v>44315.396239102571</v>
      </c>
    </row>
    <row r="10381" spans="1:3" x14ac:dyDescent="0.2">
      <c r="A10381">
        <v>230497</v>
      </c>
      <c r="B10381" t="s">
        <v>7</v>
      </c>
      <c r="C10381" s="1">
        <v>44315.395212393159</v>
      </c>
    </row>
    <row r="10382" spans="1:3" x14ac:dyDescent="0.2">
      <c r="A10382">
        <v>76543</v>
      </c>
      <c r="B10382" t="s">
        <v>7</v>
      </c>
      <c r="C10382" s="1">
        <v>44315.395128810545</v>
      </c>
    </row>
    <row r="10383" spans="1:3" x14ac:dyDescent="0.2">
      <c r="A10383">
        <v>179773</v>
      </c>
      <c r="B10383" t="s">
        <v>10</v>
      </c>
      <c r="C10383" s="1">
        <v>44315.387558725073</v>
      </c>
    </row>
    <row r="10384" spans="1:3" x14ac:dyDescent="0.2">
      <c r="A10384">
        <v>20052</v>
      </c>
      <c r="B10384" t="s">
        <v>7</v>
      </c>
      <c r="C10384" s="1">
        <v>44315.385643198009</v>
      </c>
    </row>
    <row r="10385" spans="1:3" x14ac:dyDescent="0.2">
      <c r="A10385">
        <v>348061</v>
      </c>
      <c r="B10385" t="s">
        <v>18</v>
      </c>
      <c r="C10385" s="1">
        <v>44315.384615455841</v>
      </c>
    </row>
    <row r="10386" spans="1:3" x14ac:dyDescent="0.2">
      <c r="A10386">
        <v>289378</v>
      </c>
      <c r="B10386" t="s">
        <v>6</v>
      </c>
      <c r="C10386" s="1">
        <v>44315.375630306269</v>
      </c>
    </row>
    <row r="10387" spans="1:3" x14ac:dyDescent="0.2">
      <c r="A10387">
        <v>281434</v>
      </c>
      <c r="B10387" t="s">
        <v>9</v>
      </c>
      <c r="C10387" s="1">
        <v>44315.374888319086</v>
      </c>
    </row>
    <row r="10388" spans="1:3" x14ac:dyDescent="0.2">
      <c r="A10388">
        <v>197220</v>
      </c>
      <c r="B10388" t="s">
        <v>8</v>
      </c>
      <c r="C10388" s="1">
        <v>44315.37356727208</v>
      </c>
    </row>
    <row r="10389" spans="1:3" x14ac:dyDescent="0.2">
      <c r="A10389">
        <v>212789</v>
      </c>
      <c r="B10389" t="s">
        <v>7</v>
      </c>
      <c r="C10389" s="1">
        <v>44315.373442058408</v>
      </c>
    </row>
    <row r="10390" spans="1:3" x14ac:dyDescent="0.2">
      <c r="A10390">
        <v>6641</v>
      </c>
      <c r="B10390" t="s">
        <v>23</v>
      </c>
      <c r="C10390" s="1">
        <v>44315.37199462251</v>
      </c>
    </row>
    <row r="10391" spans="1:3" x14ac:dyDescent="0.2">
      <c r="A10391">
        <v>69769</v>
      </c>
      <c r="B10391" t="s">
        <v>8</v>
      </c>
      <c r="C10391" s="1">
        <v>44315.369787856122</v>
      </c>
    </row>
    <row r="10392" spans="1:3" x14ac:dyDescent="0.2">
      <c r="A10392">
        <v>229390</v>
      </c>
      <c r="B10392" t="s">
        <v>8</v>
      </c>
      <c r="C10392" s="1">
        <v>44315.3599781339</v>
      </c>
    </row>
    <row r="10393" spans="1:3" x14ac:dyDescent="0.2">
      <c r="A10393">
        <v>334062</v>
      </c>
      <c r="B10393" t="s">
        <v>12</v>
      </c>
      <c r="C10393" s="1">
        <v>44315.3507906339</v>
      </c>
    </row>
    <row r="10394" spans="1:3" x14ac:dyDescent="0.2">
      <c r="A10394">
        <v>167244</v>
      </c>
      <c r="B10394" t="s">
        <v>9</v>
      </c>
      <c r="C10394" s="1">
        <v>44315.348287393157</v>
      </c>
    </row>
    <row r="10395" spans="1:3" x14ac:dyDescent="0.2">
      <c r="A10395">
        <v>205431</v>
      </c>
      <c r="B10395" t="s">
        <v>8</v>
      </c>
      <c r="C10395" s="1">
        <v>44315.339085078347</v>
      </c>
    </row>
    <row r="10396" spans="1:3" x14ac:dyDescent="0.2">
      <c r="A10396">
        <v>210804</v>
      </c>
      <c r="B10396" t="s">
        <v>9</v>
      </c>
      <c r="C10396" s="1">
        <v>44315.334444871791</v>
      </c>
    </row>
    <row r="10397" spans="1:3" x14ac:dyDescent="0.2">
      <c r="A10397">
        <v>103672</v>
      </c>
      <c r="B10397" t="s">
        <v>6</v>
      </c>
      <c r="C10397" s="1">
        <v>44315.328968411683</v>
      </c>
    </row>
    <row r="10398" spans="1:3" x14ac:dyDescent="0.2">
      <c r="A10398">
        <v>123921</v>
      </c>
      <c r="B10398" t="s">
        <v>7</v>
      </c>
      <c r="C10398" s="1">
        <v>44315.327430056976</v>
      </c>
    </row>
    <row r="10399" spans="1:3" x14ac:dyDescent="0.2">
      <c r="A10399">
        <v>317588</v>
      </c>
      <c r="B10399" t="s">
        <v>6</v>
      </c>
      <c r="C10399" s="1">
        <v>44315.321663853276</v>
      </c>
    </row>
    <row r="10400" spans="1:3" x14ac:dyDescent="0.2">
      <c r="A10400">
        <v>4300</v>
      </c>
      <c r="B10400" t="s">
        <v>8</v>
      </c>
      <c r="C10400" s="1">
        <v>44315.317366559822</v>
      </c>
    </row>
    <row r="10401" spans="1:3" x14ac:dyDescent="0.2">
      <c r="A10401">
        <v>66016</v>
      </c>
      <c r="B10401" t="s">
        <v>6</v>
      </c>
      <c r="C10401" s="1">
        <v>44315.315902849004</v>
      </c>
    </row>
    <row r="10402" spans="1:3" x14ac:dyDescent="0.2">
      <c r="A10402">
        <v>12099</v>
      </c>
      <c r="B10402" t="s">
        <v>8</v>
      </c>
      <c r="C10402" s="1">
        <v>44315.315592948718</v>
      </c>
    </row>
    <row r="10403" spans="1:3" x14ac:dyDescent="0.2">
      <c r="A10403">
        <v>34209</v>
      </c>
      <c r="B10403" t="s">
        <v>8</v>
      </c>
      <c r="C10403" s="1">
        <v>44315.309592948717</v>
      </c>
    </row>
    <row r="10404" spans="1:3" x14ac:dyDescent="0.2">
      <c r="A10404">
        <v>277463</v>
      </c>
      <c r="B10404" t="s">
        <v>8</v>
      </c>
      <c r="C10404" s="1">
        <v>44315.303094871801</v>
      </c>
    </row>
    <row r="10405" spans="1:3" x14ac:dyDescent="0.2">
      <c r="A10405">
        <v>36704</v>
      </c>
      <c r="B10405" t="s">
        <v>6</v>
      </c>
      <c r="C10405" s="1">
        <v>44315.299931445872</v>
      </c>
    </row>
    <row r="10406" spans="1:3" x14ac:dyDescent="0.2">
      <c r="A10406">
        <v>146869</v>
      </c>
      <c r="B10406" t="s">
        <v>8</v>
      </c>
      <c r="C10406" s="1">
        <v>44315.29626356838</v>
      </c>
    </row>
    <row r="10407" spans="1:3" x14ac:dyDescent="0.2">
      <c r="A10407">
        <v>195280</v>
      </c>
      <c r="B10407" t="s">
        <v>7</v>
      </c>
      <c r="C10407" s="1">
        <v>44315.294738782053</v>
      </c>
    </row>
    <row r="10408" spans="1:3" x14ac:dyDescent="0.2">
      <c r="A10408">
        <v>221339</v>
      </c>
      <c r="B10408" t="s">
        <v>9</v>
      </c>
      <c r="C10408" s="1">
        <v>44315.292226068377</v>
      </c>
    </row>
    <row r="10409" spans="1:3" x14ac:dyDescent="0.2">
      <c r="A10409">
        <v>228460</v>
      </c>
      <c r="B10409" t="s">
        <v>9</v>
      </c>
      <c r="C10409" s="1">
        <v>44315.29064366097</v>
      </c>
    </row>
    <row r="10410" spans="1:3" x14ac:dyDescent="0.2">
      <c r="A10410">
        <v>53060</v>
      </c>
      <c r="B10410" t="s">
        <v>19</v>
      </c>
      <c r="C10410" s="1">
        <v>44315.290492058404</v>
      </c>
    </row>
    <row r="10411" spans="1:3" x14ac:dyDescent="0.2">
      <c r="A10411">
        <v>274058</v>
      </c>
      <c r="B10411" t="s">
        <v>7</v>
      </c>
      <c r="C10411" s="1">
        <v>44315.288559223642</v>
      </c>
    </row>
    <row r="10412" spans="1:3" x14ac:dyDescent="0.2">
      <c r="A10412">
        <v>83071</v>
      </c>
      <c r="B10412" t="s">
        <v>9</v>
      </c>
      <c r="C10412" s="1">
        <v>44315.276023504273</v>
      </c>
    </row>
    <row r="10413" spans="1:3" x14ac:dyDescent="0.2">
      <c r="A10413">
        <v>146722</v>
      </c>
      <c r="B10413" t="s">
        <v>7</v>
      </c>
      <c r="C10413" s="1">
        <v>44315.275998326215</v>
      </c>
    </row>
    <row r="10414" spans="1:3" x14ac:dyDescent="0.2">
      <c r="A10414">
        <v>253483</v>
      </c>
      <c r="B10414" t="s">
        <v>6</v>
      </c>
      <c r="C10414" s="1">
        <v>44315.274080056981</v>
      </c>
    </row>
    <row r="10415" spans="1:3" x14ac:dyDescent="0.2">
      <c r="A10415">
        <v>320963</v>
      </c>
      <c r="B10415" t="s">
        <v>6</v>
      </c>
      <c r="C10415" s="1">
        <v>44315.272589066954</v>
      </c>
    </row>
    <row r="10416" spans="1:3" x14ac:dyDescent="0.2">
      <c r="A10416">
        <v>133402</v>
      </c>
      <c r="B10416" t="s">
        <v>8</v>
      </c>
      <c r="C10416" s="1">
        <v>44315.26610181624</v>
      </c>
    </row>
    <row r="10417" spans="1:3" x14ac:dyDescent="0.2">
      <c r="A10417">
        <v>205881</v>
      </c>
      <c r="B10417" t="s">
        <v>9</v>
      </c>
      <c r="C10417" s="1">
        <v>44315.263393198009</v>
      </c>
    </row>
    <row r="10418" spans="1:3" x14ac:dyDescent="0.2">
      <c r="A10418">
        <v>31167</v>
      </c>
      <c r="B10418" t="s">
        <v>9</v>
      </c>
      <c r="C10418" s="1">
        <v>44315.250840170935</v>
      </c>
    </row>
    <row r="10419" spans="1:3" x14ac:dyDescent="0.2">
      <c r="A10419">
        <v>125012</v>
      </c>
      <c r="B10419" t="s">
        <v>6</v>
      </c>
      <c r="C10419" s="1">
        <v>44315.250009294876</v>
      </c>
    </row>
    <row r="10420" spans="1:3" x14ac:dyDescent="0.2">
      <c r="A10420">
        <v>118270</v>
      </c>
      <c r="B10420" t="s">
        <v>7</v>
      </c>
      <c r="C10420" s="1">
        <v>44315.248537856125</v>
      </c>
    </row>
    <row r="10421" spans="1:3" x14ac:dyDescent="0.2">
      <c r="A10421">
        <v>132287</v>
      </c>
      <c r="B10421" t="s">
        <v>7</v>
      </c>
      <c r="C10421" s="1">
        <v>44315.241878596862</v>
      </c>
    </row>
    <row r="10422" spans="1:3" x14ac:dyDescent="0.2">
      <c r="A10422">
        <v>69300</v>
      </c>
      <c r="B10422" t="s">
        <v>9</v>
      </c>
      <c r="C10422" s="1">
        <v>44315.238472115379</v>
      </c>
    </row>
    <row r="10423" spans="1:3" x14ac:dyDescent="0.2">
      <c r="A10423">
        <v>177284</v>
      </c>
      <c r="B10423" t="s">
        <v>8</v>
      </c>
      <c r="C10423" s="1">
        <v>44315.236713176637</v>
      </c>
    </row>
    <row r="10424" spans="1:3" x14ac:dyDescent="0.2">
      <c r="A10424">
        <v>66749</v>
      </c>
      <c r="B10424" t="s">
        <v>8</v>
      </c>
      <c r="C10424" s="1">
        <v>44315.230631908831</v>
      </c>
    </row>
    <row r="10425" spans="1:3" x14ac:dyDescent="0.2">
      <c r="A10425">
        <v>134111</v>
      </c>
      <c r="B10425" t="s">
        <v>7</v>
      </c>
      <c r="C10425" s="1">
        <v>44315.230036004272</v>
      </c>
    </row>
    <row r="10426" spans="1:3" x14ac:dyDescent="0.2">
      <c r="A10426">
        <v>114141</v>
      </c>
      <c r="B10426" t="s">
        <v>19</v>
      </c>
      <c r="C10426" s="1">
        <v>44315.229412393157</v>
      </c>
    </row>
    <row r="10427" spans="1:3" x14ac:dyDescent="0.2">
      <c r="A10427">
        <v>276750</v>
      </c>
      <c r="B10427" t="s">
        <v>13</v>
      </c>
      <c r="C10427" s="1">
        <v>44315.225491417383</v>
      </c>
    </row>
    <row r="10428" spans="1:3" x14ac:dyDescent="0.2">
      <c r="A10428">
        <v>254737</v>
      </c>
      <c r="B10428" t="s">
        <v>8</v>
      </c>
      <c r="C10428" s="1">
        <v>44315.224740633901</v>
      </c>
    </row>
    <row r="10429" spans="1:3" x14ac:dyDescent="0.2">
      <c r="A10429">
        <v>113058</v>
      </c>
      <c r="B10429" t="s">
        <v>8</v>
      </c>
      <c r="C10429" s="1">
        <v>44315.219809615381</v>
      </c>
    </row>
    <row r="10430" spans="1:3" x14ac:dyDescent="0.2">
      <c r="A10430">
        <v>183949</v>
      </c>
      <c r="B10430" t="s">
        <v>8</v>
      </c>
      <c r="C10430" s="1">
        <v>44315.216650213682</v>
      </c>
    </row>
    <row r="10431" spans="1:3" x14ac:dyDescent="0.2">
      <c r="A10431">
        <v>92206</v>
      </c>
      <c r="B10431" t="s">
        <v>9</v>
      </c>
      <c r="C10431" s="1">
        <v>44315.209962393157</v>
      </c>
    </row>
    <row r="10432" spans="1:3" x14ac:dyDescent="0.2">
      <c r="A10432">
        <v>269202</v>
      </c>
      <c r="B10432" t="s">
        <v>7</v>
      </c>
      <c r="C10432" s="1">
        <v>44315.208689743587</v>
      </c>
    </row>
    <row r="10433" spans="1:3" x14ac:dyDescent="0.2">
      <c r="A10433">
        <v>84439</v>
      </c>
      <c r="B10433" t="s">
        <v>20</v>
      </c>
      <c r="C10433" s="1">
        <v>44315.20731844729</v>
      </c>
    </row>
    <row r="10434" spans="1:3" x14ac:dyDescent="0.2">
      <c r="A10434">
        <v>47696</v>
      </c>
      <c r="B10434" t="s">
        <v>9</v>
      </c>
      <c r="C10434" s="1">
        <v>44315.204580056976</v>
      </c>
    </row>
    <row r="10435" spans="1:3" x14ac:dyDescent="0.2">
      <c r="A10435">
        <v>116778</v>
      </c>
      <c r="B10435" t="s">
        <v>6</v>
      </c>
      <c r="C10435" s="1">
        <v>44315.204297649572</v>
      </c>
    </row>
    <row r="10436" spans="1:3" x14ac:dyDescent="0.2">
      <c r="A10436">
        <v>97536</v>
      </c>
      <c r="B10436" t="s">
        <v>8</v>
      </c>
      <c r="C10436" s="1">
        <v>44315.20099811253</v>
      </c>
    </row>
    <row r="10437" spans="1:3" x14ac:dyDescent="0.2">
      <c r="A10437">
        <v>312284</v>
      </c>
      <c r="B10437" t="s">
        <v>8</v>
      </c>
      <c r="C10437" s="1">
        <v>44315.196856410257</v>
      </c>
    </row>
    <row r="10438" spans="1:3" x14ac:dyDescent="0.2">
      <c r="A10438">
        <v>129879</v>
      </c>
      <c r="B10438" t="s">
        <v>8</v>
      </c>
      <c r="C10438" s="1">
        <v>44315.191597186611</v>
      </c>
    </row>
    <row r="10439" spans="1:3" x14ac:dyDescent="0.2">
      <c r="A10439">
        <v>37263</v>
      </c>
      <c r="B10439" t="s">
        <v>8</v>
      </c>
      <c r="C10439" s="1">
        <v>44315.191460149566</v>
      </c>
    </row>
    <row r="10440" spans="1:3" x14ac:dyDescent="0.2">
      <c r="A10440">
        <v>226387</v>
      </c>
      <c r="B10440" t="s">
        <v>6</v>
      </c>
      <c r="C10440" s="1">
        <v>44315.188464779203</v>
      </c>
    </row>
    <row r="10441" spans="1:3" x14ac:dyDescent="0.2">
      <c r="A10441">
        <v>309011</v>
      </c>
      <c r="B10441" t="s">
        <v>24</v>
      </c>
      <c r="C10441" s="1">
        <v>44315.188087891736</v>
      </c>
    </row>
    <row r="10442" spans="1:3" x14ac:dyDescent="0.2">
      <c r="A10442">
        <v>342799</v>
      </c>
      <c r="B10442" t="s">
        <v>9</v>
      </c>
      <c r="C10442" s="1">
        <v>44315.187084615383</v>
      </c>
    </row>
    <row r="10443" spans="1:3" x14ac:dyDescent="0.2">
      <c r="A10443">
        <v>218331</v>
      </c>
      <c r="B10443" t="s">
        <v>7</v>
      </c>
      <c r="C10443" s="1">
        <v>44315.179155448714</v>
      </c>
    </row>
    <row r="10444" spans="1:3" x14ac:dyDescent="0.2">
      <c r="A10444">
        <v>8598</v>
      </c>
      <c r="B10444" t="s">
        <v>8</v>
      </c>
      <c r="C10444" s="1">
        <v>44315.176309829061</v>
      </c>
    </row>
    <row r="10445" spans="1:3" x14ac:dyDescent="0.2">
      <c r="A10445">
        <v>338485</v>
      </c>
      <c r="B10445" t="s">
        <v>7</v>
      </c>
      <c r="C10445" s="1">
        <v>44315.17442450142</v>
      </c>
    </row>
    <row r="10446" spans="1:3" x14ac:dyDescent="0.2">
      <c r="A10446">
        <v>149997</v>
      </c>
      <c r="B10446" t="s">
        <v>12</v>
      </c>
      <c r="C10446" s="1">
        <v>44315.163682300568</v>
      </c>
    </row>
    <row r="10447" spans="1:3" x14ac:dyDescent="0.2">
      <c r="A10447">
        <v>142861</v>
      </c>
      <c r="B10447" t="s">
        <v>8</v>
      </c>
      <c r="C10447" s="1">
        <v>44315.161069088324</v>
      </c>
    </row>
    <row r="10448" spans="1:3" x14ac:dyDescent="0.2">
      <c r="A10448">
        <v>102793</v>
      </c>
      <c r="B10448" t="s">
        <v>8</v>
      </c>
      <c r="C10448" s="1">
        <v>44315.159553347585</v>
      </c>
    </row>
    <row r="10449" spans="1:3" x14ac:dyDescent="0.2">
      <c r="A10449">
        <v>213445</v>
      </c>
      <c r="B10449" t="s">
        <v>6</v>
      </c>
      <c r="C10449" s="1">
        <v>44315.154823076919</v>
      </c>
    </row>
    <row r="10450" spans="1:3" x14ac:dyDescent="0.2">
      <c r="A10450">
        <v>81305</v>
      </c>
      <c r="B10450" t="s">
        <v>6</v>
      </c>
      <c r="C10450" s="1">
        <v>44315.154414316232</v>
      </c>
    </row>
    <row r="10451" spans="1:3" x14ac:dyDescent="0.2">
      <c r="A10451">
        <v>236447</v>
      </c>
      <c r="B10451" t="s">
        <v>11</v>
      </c>
      <c r="C10451" s="1">
        <v>44315.153394586894</v>
      </c>
    </row>
    <row r="10452" spans="1:3" x14ac:dyDescent="0.2">
      <c r="A10452">
        <v>134021</v>
      </c>
      <c r="B10452" t="s">
        <v>6</v>
      </c>
      <c r="C10452" s="1">
        <v>44315.151823254986</v>
      </c>
    </row>
    <row r="10453" spans="1:3" x14ac:dyDescent="0.2">
      <c r="A10453">
        <v>222682</v>
      </c>
      <c r="B10453" t="s">
        <v>18</v>
      </c>
      <c r="C10453" s="1">
        <v>44315.151223717949</v>
      </c>
    </row>
    <row r="10454" spans="1:3" x14ac:dyDescent="0.2">
      <c r="A10454">
        <v>206536</v>
      </c>
      <c r="B10454" t="s">
        <v>7</v>
      </c>
      <c r="C10454" s="1">
        <v>44315.150525356126</v>
      </c>
    </row>
    <row r="10455" spans="1:3" x14ac:dyDescent="0.2">
      <c r="A10455">
        <v>195137</v>
      </c>
      <c r="B10455" t="s">
        <v>7</v>
      </c>
      <c r="C10455" s="1">
        <v>44315.147384686614</v>
      </c>
    </row>
    <row r="10456" spans="1:3" x14ac:dyDescent="0.2">
      <c r="A10456">
        <v>247878</v>
      </c>
      <c r="B10456" t="s">
        <v>11</v>
      </c>
      <c r="C10456" s="1">
        <v>44315.140152920227</v>
      </c>
    </row>
    <row r="10457" spans="1:3" x14ac:dyDescent="0.2">
      <c r="A10457">
        <v>21583</v>
      </c>
      <c r="B10457" t="s">
        <v>7</v>
      </c>
      <c r="C10457" s="1">
        <v>44315.128740242166</v>
      </c>
    </row>
    <row r="10458" spans="1:3" x14ac:dyDescent="0.2">
      <c r="A10458">
        <v>43213</v>
      </c>
      <c r="B10458" t="s">
        <v>9</v>
      </c>
      <c r="C10458" s="1">
        <v>44315.126607300568</v>
      </c>
    </row>
    <row r="10459" spans="1:3" x14ac:dyDescent="0.2">
      <c r="A10459">
        <v>194572</v>
      </c>
      <c r="B10459" t="s">
        <v>13</v>
      </c>
      <c r="C10459" s="1">
        <v>44315.124418660969</v>
      </c>
    </row>
    <row r="10460" spans="1:3" x14ac:dyDescent="0.2">
      <c r="A10460">
        <v>306152</v>
      </c>
      <c r="B10460" t="s">
        <v>6</v>
      </c>
      <c r="C10460" s="1">
        <v>44315.122751531344</v>
      </c>
    </row>
    <row r="10461" spans="1:3" x14ac:dyDescent="0.2">
      <c r="A10461">
        <v>156508</v>
      </c>
      <c r="B10461" t="s">
        <v>11</v>
      </c>
      <c r="C10461" s="1">
        <v>44315.113666168087</v>
      </c>
    </row>
    <row r="10462" spans="1:3" x14ac:dyDescent="0.2">
      <c r="A10462">
        <v>3297</v>
      </c>
      <c r="B10462" t="s">
        <v>6</v>
      </c>
      <c r="C10462" s="1">
        <v>44315.112933760684</v>
      </c>
    </row>
    <row r="10463" spans="1:3" x14ac:dyDescent="0.2">
      <c r="A10463">
        <v>89153</v>
      </c>
      <c r="B10463" t="s">
        <v>12</v>
      </c>
      <c r="C10463" s="1">
        <v>44315.11069045584</v>
      </c>
    </row>
    <row r="10464" spans="1:3" x14ac:dyDescent="0.2">
      <c r="A10464">
        <v>302334</v>
      </c>
      <c r="B10464" t="s">
        <v>8</v>
      </c>
      <c r="C10464" s="1">
        <v>44315.109028133906</v>
      </c>
    </row>
    <row r="10465" spans="1:3" x14ac:dyDescent="0.2">
      <c r="A10465">
        <v>335923</v>
      </c>
      <c r="B10465" t="s">
        <v>19</v>
      </c>
      <c r="C10465" s="1">
        <v>44315.104175819084</v>
      </c>
    </row>
    <row r="10466" spans="1:3" x14ac:dyDescent="0.2">
      <c r="A10466">
        <v>120056</v>
      </c>
      <c r="B10466" t="s">
        <v>8</v>
      </c>
      <c r="C10466" s="1">
        <v>44315.102713319087</v>
      </c>
    </row>
    <row r="10467" spans="1:3" x14ac:dyDescent="0.2">
      <c r="A10467">
        <v>47668</v>
      </c>
      <c r="B10467" t="s">
        <v>6</v>
      </c>
      <c r="C10467" s="1">
        <v>44315.102202029921</v>
      </c>
    </row>
    <row r="10468" spans="1:3" x14ac:dyDescent="0.2">
      <c r="A10468">
        <v>269077</v>
      </c>
      <c r="B10468" t="s">
        <v>8</v>
      </c>
      <c r="C10468" s="1">
        <v>44315.102067307693</v>
      </c>
    </row>
    <row r="10469" spans="1:3" x14ac:dyDescent="0.2">
      <c r="A10469">
        <v>265863</v>
      </c>
      <c r="B10469" t="s">
        <v>6</v>
      </c>
      <c r="C10469" s="1">
        <v>44315.101201317659</v>
      </c>
    </row>
    <row r="10470" spans="1:3" x14ac:dyDescent="0.2">
      <c r="A10470">
        <v>125583</v>
      </c>
      <c r="B10470" t="s">
        <v>8</v>
      </c>
      <c r="C10470" s="1">
        <v>44315.093284900286</v>
      </c>
    </row>
    <row r="10471" spans="1:3" x14ac:dyDescent="0.2">
      <c r="A10471">
        <v>51442</v>
      </c>
      <c r="B10471" t="s">
        <v>8</v>
      </c>
      <c r="C10471" s="1">
        <v>44315.088166168091</v>
      </c>
    </row>
    <row r="10472" spans="1:3" x14ac:dyDescent="0.2">
      <c r="A10472">
        <v>154390</v>
      </c>
      <c r="B10472" t="s">
        <v>7</v>
      </c>
      <c r="C10472" s="1">
        <v>44315.083060612538</v>
      </c>
    </row>
    <row r="10473" spans="1:3" x14ac:dyDescent="0.2">
      <c r="A10473">
        <v>96165</v>
      </c>
      <c r="B10473" t="s">
        <v>8</v>
      </c>
      <c r="C10473" s="1">
        <v>44315.077506196583</v>
      </c>
    </row>
    <row r="10474" spans="1:3" x14ac:dyDescent="0.2">
      <c r="A10474">
        <v>120504</v>
      </c>
      <c r="B10474" t="s">
        <v>7</v>
      </c>
      <c r="C10474" s="1">
        <v>44315.07207973647</v>
      </c>
    </row>
    <row r="10475" spans="1:3" x14ac:dyDescent="0.2">
      <c r="A10475">
        <v>158271</v>
      </c>
      <c r="B10475" t="s">
        <v>8</v>
      </c>
      <c r="C10475" s="1">
        <v>44315.071886680911</v>
      </c>
    </row>
    <row r="10476" spans="1:3" x14ac:dyDescent="0.2">
      <c r="A10476">
        <v>278066</v>
      </c>
      <c r="B10476" t="s">
        <v>8</v>
      </c>
      <c r="C10476" s="1">
        <v>44315.070925783475</v>
      </c>
    </row>
    <row r="10477" spans="1:3" x14ac:dyDescent="0.2">
      <c r="A10477">
        <v>73169</v>
      </c>
      <c r="B10477" t="s">
        <v>7</v>
      </c>
      <c r="C10477" s="1">
        <v>44315.070921652419</v>
      </c>
    </row>
    <row r="10478" spans="1:3" x14ac:dyDescent="0.2">
      <c r="A10478">
        <v>334718</v>
      </c>
      <c r="B10478" t="s">
        <v>7</v>
      </c>
      <c r="C10478" s="1">
        <v>44315.070602421649</v>
      </c>
    </row>
    <row r="10479" spans="1:3" x14ac:dyDescent="0.2">
      <c r="A10479">
        <v>273042</v>
      </c>
      <c r="B10479" t="s">
        <v>8</v>
      </c>
      <c r="C10479" s="1">
        <v>44315.068034437325</v>
      </c>
    </row>
    <row r="10480" spans="1:3" x14ac:dyDescent="0.2">
      <c r="A10480">
        <v>19269</v>
      </c>
      <c r="B10480" t="s">
        <v>7</v>
      </c>
      <c r="C10480" s="1">
        <v>44315.065128881768</v>
      </c>
    </row>
    <row r="10481" spans="1:3" x14ac:dyDescent="0.2">
      <c r="A10481">
        <v>7726</v>
      </c>
      <c r="B10481" t="s">
        <v>6</v>
      </c>
      <c r="C10481" s="1">
        <v>44315.056520762104</v>
      </c>
    </row>
    <row r="10482" spans="1:3" x14ac:dyDescent="0.2">
      <c r="A10482">
        <v>340604</v>
      </c>
      <c r="B10482" t="s">
        <v>22</v>
      </c>
      <c r="C10482" s="1">
        <v>44315.054605235047</v>
      </c>
    </row>
    <row r="10483" spans="1:3" x14ac:dyDescent="0.2">
      <c r="A10483">
        <v>45078</v>
      </c>
      <c r="B10483" t="s">
        <v>7</v>
      </c>
      <c r="C10483" s="1">
        <v>44315.05180737179</v>
      </c>
    </row>
    <row r="10484" spans="1:3" x14ac:dyDescent="0.2">
      <c r="A10484">
        <v>66496</v>
      </c>
      <c r="B10484" t="s">
        <v>6</v>
      </c>
      <c r="C10484" s="1">
        <v>44315.046929273507</v>
      </c>
    </row>
    <row r="10485" spans="1:3" x14ac:dyDescent="0.2">
      <c r="A10485">
        <v>310177</v>
      </c>
      <c r="B10485" t="s">
        <v>6</v>
      </c>
      <c r="C10485" s="1">
        <v>44315.042739066957</v>
      </c>
    </row>
    <row r="10486" spans="1:3" x14ac:dyDescent="0.2">
      <c r="A10486">
        <v>253129</v>
      </c>
      <c r="B10486" t="s">
        <v>20</v>
      </c>
      <c r="C10486" s="1">
        <v>44315.041292485752</v>
      </c>
    </row>
    <row r="10487" spans="1:3" x14ac:dyDescent="0.2">
      <c r="A10487">
        <v>152936</v>
      </c>
      <c r="B10487" t="s">
        <v>8</v>
      </c>
      <c r="C10487" s="1">
        <v>44315.039505270659</v>
      </c>
    </row>
    <row r="10488" spans="1:3" x14ac:dyDescent="0.2">
      <c r="A10488">
        <v>136404</v>
      </c>
      <c r="B10488" t="s">
        <v>9</v>
      </c>
      <c r="C10488" s="1">
        <v>44315.039244337611</v>
      </c>
    </row>
    <row r="10489" spans="1:3" x14ac:dyDescent="0.2">
      <c r="A10489">
        <v>278991</v>
      </c>
      <c r="B10489" t="s">
        <v>9</v>
      </c>
      <c r="C10489" s="1">
        <v>44315.038287678064</v>
      </c>
    </row>
    <row r="10490" spans="1:3" x14ac:dyDescent="0.2">
      <c r="A10490">
        <v>120961</v>
      </c>
      <c r="B10490" t="s">
        <v>19</v>
      </c>
      <c r="C10490" s="1">
        <v>44315.033954807695</v>
      </c>
    </row>
    <row r="10491" spans="1:3" x14ac:dyDescent="0.2">
      <c r="A10491">
        <v>279310</v>
      </c>
      <c r="B10491" t="s">
        <v>9</v>
      </c>
      <c r="C10491" s="1">
        <v>44315.029302029921</v>
      </c>
    </row>
    <row r="10492" spans="1:3" x14ac:dyDescent="0.2">
      <c r="A10492">
        <v>188246</v>
      </c>
      <c r="B10492" t="s">
        <v>8</v>
      </c>
      <c r="C10492" s="1">
        <v>44315.02531328347</v>
      </c>
    </row>
    <row r="10493" spans="1:3" x14ac:dyDescent="0.2">
      <c r="A10493">
        <v>64322</v>
      </c>
      <c r="B10493" t="s">
        <v>8</v>
      </c>
      <c r="C10493" s="1">
        <v>44315.022701566959</v>
      </c>
    </row>
    <row r="10494" spans="1:3" x14ac:dyDescent="0.2">
      <c r="A10494">
        <v>175200</v>
      </c>
      <c r="B10494" t="s">
        <v>8</v>
      </c>
      <c r="C10494" s="1">
        <v>44315.020754807694</v>
      </c>
    </row>
    <row r="10495" spans="1:3" x14ac:dyDescent="0.2">
      <c r="A10495">
        <v>73049</v>
      </c>
      <c r="B10495" t="s">
        <v>6</v>
      </c>
      <c r="C10495" s="1">
        <v>44315.012327421653</v>
      </c>
    </row>
    <row r="10496" spans="1:3" x14ac:dyDescent="0.2">
      <c r="A10496">
        <v>330132</v>
      </c>
      <c r="B10496" t="s">
        <v>9</v>
      </c>
      <c r="C10496" s="1">
        <v>44315.011953418805</v>
      </c>
    </row>
    <row r="10497" spans="1:3" x14ac:dyDescent="0.2">
      <c r="A10497">
        <v>323665</v>
      </c>
      <c r="B10497" t="s">
        <v>9</v>
      </c>
      <c r="C10497" s="1">
        <v>44315.002284152419</v>
      </c>
    </row>
    <row r="10498" spans="1:3" x14ac:dyDescent="0.2">
      <c r="A10498">
        <v>147048</v>
      </c>
      <c r="B10498" t="s">
        <v>13</v>
      </c>
      <c r="C10498" s="1">
        <v>44315.000171937325</v>
      </c>
    </row>
    <row r="10499" spans="1:3" x14ac:dyDescent="0.2">
      <c r="A10499">
        <v>160245</v>
      </c>
      <c r="B10499" t="s">
        <v>8</v>
      </c>
      <c r="C10499" s="1">
        <v>44314.999332371794</v>
      </c>
    </row>
    <row r="10500" spans="1:3" x14ac:dyDescent="0.2">
      <c r="A10500">
        <v>189045</v>
      </c>
      <c r="B10500" t="s">
        <v>15</v>
      </c>
      <c r="C10500" s="1">
        <v>44314.996385149578</v>
      </c>
    </row>
    <row r="10501" spans="1:3" x14ac:dyDescent="0.2">
      <c r="A10501">
        <v>155915</v>
      </c>
      <c r="B10501" t="s">
        <v>8</v>
      </c>
      <c r="C10501" s="1">
        <v>44314.994421011397</v>
      </c>
    </row>
    <row r="10502" spans="1:3" x14ac:dyDescent="0.2">
      <c r="A10502">
        <v>17929</v>
      </c>
      <c r="B10502" t="s">
        <v>8</v>
      </c>
      <c r="C10502" s="1">
        <v>44314.993690918811</v>
      </c>
    </row>
    <row r="10503" spans="1:3" x14ac:dyDescent="0.2">
      <c r="A10503">
        <v>208801</v>
      </c>
      <c r="B10503" t="s">
        <v>7</v>
      </c>
      <c r="C10503" s="1">
        <v>44314.988187215102</v>
      </c>
    </row>
    <row r="10504" spans="1:3" x14ac:dyDescent="0.2">
      <c r="A10504">
        <v>244420</v>
      </c>
      <c r="B10504" t="s">
        <v>8</v>
      </c>
      <c r="C10504" s="1">
        <v>44314.987651032767</v>
      </c>
    </row>
    <row r="10505" spans="1:3" x14ac:dyDescent="0.2">
      <c r="A10505">
        <v>340148</v>
      </c>
      <c r="B10505" t="s">
        <v>7</v>
      </c>
      <c r="C10505" s="1">
        <v>44314.983653596864</v>
      </c>
    </row>
    <row r="10506" spans="1:3" x14ac:dyDescent="0.2">
      <c r="A10506">
        <v>342694</v>
      </c>
      <c r="B10506" t="s">
        <v>7</v>
      </c>
      <c r="C10506" s="1">
        <v>44314.983485292025</v>
      </c>
    </row>
    <row r="10507" spans="1:3" x14ac:dyDescent="0.2">
      <c r="A10507">
        <v>33797</v>
      </c>
      <c r="B10507" t="s">
        <v>16</v>
      </c>
      <c r="C10507" s="1">
        <v>44314.98108561254</v>
      </c>
    </row>
    <row r="10508" spans="1:3" x14ac:dyDescent="0.2">
      <c r="A10508">
        <v>269079</v>
      </c>
      <c r="B10508" t="s">
        <v>12</v>
      </c>
      <c r="C10508" s="1">
        <v>44314.97865665955</v>
      </c>
    </row>
    <row r="10509" spans="1:3" x14ac:dyDescent="0.2">
      <c r="A10509">
        <v>187985</v>
      </c>
      <c r="B10509" t="s">
        <v>8</v>
      </c>
      <c r="C10509" s="1">
        <v>44314.978101566958</v>
      </c>
    </row>
    <row r="10510" spans="1:3" x14ac:dyDescent="0.2">
      <c r="A10510">
        <v>215308</v>
      </c>
      <c r="B10510" t="s">
        <v>10</v>
      </c>
      <c r="C10510" s="1">
        <v>44314.959441559826</v>
      </c>
    </row>
    <row r="10511" spans="1:3" x14ac:dyDescent="0.2">
      <c r="A10511">
        <v>99950</v>
      </c>
      <c r="B10511" t="s">
        <v>9</v>
      </c>
      <c r="C10511" s="1">
        <v>44314.957282371797</v>
      </c>
    </row>
    <row r="10512" spans="1:3" x14ac:dyDescent="0.2">
      <c r="A10512">
        <v>298093</v>
      </c>
      <c r="B10512" t="s">
        <v>7</v>
      </c>
      <c r="C10512" s="1">
        <v>44314.95137542735</v>
      </c>
    </row>
    <row r="10513" spans="1:3" x14ac:dyDescent="0.2">
      <c r="A10513">
        <v>83708</v>
      </c>
      <c r="B10513" t="s">
        <v>12</v>
      </c>
      <c r="C10513" s="1">
        <v>44314.948773326214</v>
      </c>
    </row>
    <row r="10514" spans="1:3" x14ac:dyDescent="0.2">
      <c r="A10514">
        <v>200104</v>
      </c>
      <c r="B10514" t="s">
        <v>6</v>
      </c>
      <c r="C10514" s="1">
        <v>44314.944746011402</v>
      </c>
    </row>
    <row r="10515" spans="1:3" x14ac:dyDescent="0.2">
      <c r="A10515">
        <v>256976</v>
      </c>
      <c r="B10515" t="s">
        <v>8</v>
      </c>
      <c r="C10515" s="1">
        <v>44314.936578703702</v>
      </c>
    </row>
    <row r="10516" spans="1:3" x14ac:dyDescent="0.2">
      <c r="A10516">
        <v>264612</v>
      </c>
      <c r="B10516" t="s">
        <v>8</v>
      </c>
      <c r="C10516" s="1">
        <v>44314.93375032051</v>
      </c>
    </row>
    <row r="10517" spans="1:3" x14ac:dyDescent="0.2">
      <c r="A10517">
        <v>213263</v>
      </c>
      <c r="B10517" t="s">
        <v>15</v>
      </c>
      <c r="C10517" s="1">
        <v>44314.92638600427</v>
      </c>
    </row>
    <row r="10518" spans="1:3" x14ac:dyDescent="0.2">
      <c r="A10518">
        <v>304088</v>
      </c>
      <c r="B10518" t="s">
        <v>7</v>
      </c>
      <c r="C10518" s="1">
        <v>44314.921725142456</v>
      </c>
    </row>
    <row r="10519" spans="1:3" x14ac:dyDescent="0.2">
      <c r="A10519">
        <v>326505</v>
      </c>
      <c r="B10519" t="s">
        <v>8</v>
      </c>
      <c r="C10519" s="1">
        <v>44314.920769836179</v>
      </c>
    </row>
    <row r="10520" spans="1:3" x14ac:dyDescent="0.2">
      <c r="A10520">
        <v>284880</v>
      </c>
      <c r="B10520" t="s">
        <v>8</v>
      </c>
      <c r="C10520" s="1">
        <v>44314.917948326212</v>
      </c>
    </row>
    <row r="10521" spans="1:3" x14ac:dyDescent="0.2">
      <c r="A10521">
        <v>92952</v>
      </c>
      <c r="B10521" t="s">
        <v>12</v>
      </c>
      <c r="C10521" s="1">
        <v>44314.902542307696</v>
      </c>
    </row>
    <row r="10522" spans="1:3" x14ac:dyDescent="0.2">
      <c r="A10522">
        <v>10431</v>
      </c>
      <c r="B10522" t="s">
        <v>6</v>
      </c>
      <c r="C10522" s="1">
        <v>44314.902004344738</v>
      </c>
    </row>
    <row r="10523" spans="1:3" x14ac:dyDescent="0.2">
      <c r="A10523">
        <v>226163</v>
      </c>
      <c r="B10523" t="s">
        <v>8</v>
      </c>
      <c r="C10523" s="1">
        <v>44314.901676068381</v>
      </c>
    </row>
    <row r="10524" spans="1:3" x14ac:dyDescent="0.2">
      <c r="A10524">
        <v>248023</v>
      </c>
      <c r="B10524" t="s">
        <v>6</v>
      </c>
      <c r="C10524" s="1">
        <v>44314.900999999998</v>
      </c>
    </row>
    <row r="10525" spans="1:3" x14ac:dyDescent="0.2">
      <c r="A10525">
        <v>311383</v>
      </c>
      <c r="B10525" t="s">
        <v>11</v>
      </c>
      <c r="C10525" s="1">
        <v>44314.900202279197</v>
      </c>
    </row>
    <row r="10526" spans="1:3" x14ac:dyDescent="0.2">
      <c r="A10526">
        <v>170976</v>
      </c>
      <c r="B10526" t="s">
        <v>6</v>
      </c>
      <c r="C10526" s="1">
        <v>44314.896554950137</v>
      </c>
    </row>
    <row r="10527" spans="1:3" x14ac:dyDescent="0.2">
      <c r="A10527">
        <v>301414</v>
      </c>
      <c r="B10527" t="s">
        <v>9</v>
      </c>
      <c r="C10527" s="1">
        <v>44314.894927777779</v>
      </c>
    </row>
    <row r="10528" spans="1:3" x14ac:dyDescent="0.2">
      <c r="A10528">
        <v>181747</v>
      </c>
      <c r="B10528" t="s">
        <v>9</v>
      </c>
      <c r="C10528" s="1">
        <v>44314.891658511398</v>
      </c>
    </row>
    <row r="10529" spans="1:3" x14ac:dyDescent="0.2">
      <c r="A10529">
        <v>304220</v>
      </c>
      <c r="B10529" t="s">
        <v>7</v>
      </c>
      <c r="C10529" s="1">
        <v>44314.889322613963</v>
      </c>
    </row>
    <row r="10530" spans="1:3" x14ac:dyDescent="0.2">
      <c r="A10530">
        <v>106165</v>
      </c>
      <c r="B10530" t="s">
        <v>14</v>
      </c>
      <c r="C10530" s="1">
        <v>44314.888112642453</v>
      </c>
    </row>
    <row r="10531" spans="1:3" x14ac:dyDescent="0.2">
      <c r="A10531">
        <v>193683</v>
      </c>
      <c r="B10531" t="s">
        <v>6</v>
      </c>
      <c r="C10531" s="1">
        <v>44314.887792058405</v>
      </c>
    </row>
    <row r="10532" spans="1:3" x14ac:dyDescent="0.2">
      <c r="A10532">
        <v>68026</v>
      </c>
      <c r="B10532" t="s">
        <v>13</v>
      </c>
      <c r="C10532" s="1">
        <v>44314.878105270662</v>
      </c>
    </row>
    <row r="10533" spans="1:3" x14ac:dyDescent="0.2">
      <c r="A10533">
        <v>335664</v>
      </c>
      <c r="B10533" t="s">
        <v>14</v>
      </c>
      <c r="C10533" s="1">
        <v>44314.876463746441</v>
      </c>
    </row>
    <row r="10534" spans="1:3" x14ac:dyDescent="0.2">
      <c r="A10534">
        <v>257589</v>
      </c>
      <c r="B10534" t="s">
        <v>12</v>
      </c>
      <c r="C10534" s="1">
        <v>44314.875703418809</v>
      </c>
    </row>
    <row r="10535" spans="1:3" x14ac:dyDescent="0.2">
      <c r="A10535">
        <v>304420</v>
      </c>
      <c r="B10535" t="s">
        <v>14</v>
      </c>
      <c r="C10535" s="1">
        <v>44314.870721225074</v>
      </c>
    </row>
    <row r="10536" spans="1:3" x14ac:dyDescent="0.2">
      <c r="A10536">
        <v>222685</v>
      </c>
      <c r="B10536" t="s">
        <v>22</v>
      </c>
      <c r="C10536" s="1">
        <v>44314.867379309122</v>
      </c>
    </row>
    <row r="10537" spans="1:3" x14ac:dyDescent="0.2">
      <c r="A10537">
        <v>158555</v>
      </c>
      <c r="B10537" t="s">
        <v>22</v>
      </c>
      <c r="C10537" s="1">
        <v>44314.86654408832</v>
      </c>
    </row>
    <row r="10538" spans="1:3" x14ac:dyDescent="0.2">
      <c r="A10538">
        <v>232357</v>
      </c>
      <c r="B10538" t="s">
        <v>8</v>
      </c>
      <c r="C10538" s="1">
        <v>44314.866467984328</v>
      </c>
    </row>
    <row r="10539" spans="1:3" x14ac:dyDescent="0.2">
      <c r="A10539">
        <v>139247</v>
      </c>
      <c r="B10539" t="s">
        <v>17</v>
      </c>
      <c r="C10539" s="1">
        <v>44314.86048945869</v>
      </c>
    </row>
    <row r="10540" spans="1:3" x14ac:dyDescent="0.2">
      <c r="A10540">
        <v>98700</v>
      </c>
      <c r="B10540" t="s">
        <v>6</v>
      </c>
      <c r="C10540" s="1">
        <v>44314.859750391741</v>
      </c>
    </row>
    <row r="10541" spans="1:3" x14ac:dyDescent="0.2">
      <c r="A10541">
        <v>251249</v>
      </c>
      <c r="B10541" t="s">
        <v>8</v>
      </c>
      <c r="C10541" s="1">
        <v>44314.85753760684</v>
      </c>
    </row>
    <row r="10542" spans="1:3" x14ac:dyDescent="0.2">
      <c r="A10542">
        <v>290993</v>
      </c>
      <c r="B10542" t="s">
        <v>8</v>
      </c>
      <c r="C10542" s="1">
        <v>44314.846065420228</v>
      </c>
    </row>
    <row r="10543" spans="1:3" x14ac:dyDescent="0.2">
      <c r="A10543">
        <v>168577</v>
      </c>
      <c r="B10543" t="s">
        <v>12</v>
      </c>
      <c r="C10543" s="1">
        <v>44314.844999715104</v>
      </c>
    </row>
    <row r="10544" spans="1:3" x14ac:dyDescent="0.2">
      <c r="A10544">
        <v>115302</v>
      </c>
      <c r="B10544" t="s">
        <v>6</v>
      </c>
      <c r="C10544" s="1">
        <v>44314.844660113959</v>
      </c>
    </row>
    <row r="10545" spans="1:3" x14ac:dyDescent="0.2">
      <c r="A10545">
        <v>103980</v>
      </c>
      <c r="B10545" t="s">
        <v>9</v>
      </c>
      <c r="C10545" s="1">
        <v>44314.843536502849</v>
      </c>
    </row>
    <row r="10546" spans="1:3" x14ac:dyDescent="0.2">
      <c r="A10546">
        <v>163710</v>
      </c>
      <c r="B10546" t="s">
        <v>8</v>
      </c>
      <c r="C10546" s="1">
        <v>44314.841915455843</v>
      </c>
    </row>
    <row r="10547" spans="1:3" x14ac:dyDescent="0.2">
      <c r="A10547">
        <v>230618</v>
      </c>
      <c r="B10547" t="s">
        <v>8</v>
      </c>
      <c r="C10547" s="1">
        <v>44314.841175854694</v>
      </c>
    </row>
    <row r="10548" spans="1:3" x14ac:dyDescent="0.2">
      <c r="A10548">
        <v>57486</v>
      </c>
      <c r="B10548" t="s">
        <v>7</v>
      </c>
      <c r="C10548" s="1">
        <v>44314.841</v>
      </c>
    </row>
    <row r="10549" spans="1:3" x14ac:dyDescent="0.2">
      <c r="A10549">
        <v>263595</v>
      </c>
      <c r="B10549" t="s">
        <v>9</v>
      </c>
      <c r="C10549" s="1">
        <v>44314.836506196589</v>
      </c>
    </row>
    <row r="10550" spans="1:3" x14ac:dyDescent="0.2">
      <c r="A10550">
        <v>333442</v>
      </c>
      <c r="B10550" t="s">
        <v>22</v>
      </c>
      <c r="C10550" s="1">
        <v>44314.834514565526</v>
      </c>
    </row>
    <row r="10551" spans="1:3" x14ac:dyDescent="0.2">
      <c r="A10551">
        <v>24017</v>
      </c>
      <c r="B10551" t="s">
        <v>7</v>
      </c>
      <c r="C10551" s="1">
        <v>44314.831700178067</v>
      </c>
    </row>
    <row r="10552" spans="1:3" x14ac:dyDescent="0.2">
      <c r="A10552">
        <v>100728</v>
      </c>
      <c r="B10552" t="s">
        <v>8</v>
      </c>
      <c r="C10552" s="1">
        <v>44314.828121011393</v>
      </c>
    </row>
    <row r="10553" spans="1:3" x14ac:dyDescent="0.2">
      <c r="A10553">
        <v>140984</v>
      </c>
      <c r="B10553" t="s">
        <v>13</v>
      </c>
      <c r="C10553" s="1">
        <v>44314.826294871789</v>
      </c>
    </row>
    <row r="10554" spans="1:3" x14ac:dyDescent="0.2">
      <c r="A10554">
        <v>326517</v>
      </c>
      <c r="B10554" t="s">
        <v>8</v>
      </c>
      <c r="C10554" s="1">
        <v>44314.813455626776</v>
      </c>
    </row>
    <row r="10555" spans="1:3" x14ac:dyDescent="0.2">
      <c r="A10555">
        <v>127391</v>
      </c>
      <c r="B10555" t="s">
        <v>8</v>
      </c>
      <c r="C10555" s="1">
        <v>44314.812527243586</v>
      </c>
    </row>
    <row r="10556" spans="1:3" x14ac:dyDescent="0.2">
      <c r="A10556">
        <v>121388</v>
      </c>
      <c r="B10556" t="s">
        <v>12</v>
      </c>
      <c r="C10556" s="1">
        <v>44314.807722578349</v>
      </c>
    </row>
    <row r="10557" spans="1:3" x14ac:dyDescent="0.2">
      <c r="A10557">
        <v>63318</v>
      </c>
      <c r="B10557" t="s">
        <v>7</v>
      </c>
      <c r="C10557" s="1">
        <v>44314.802960363246</v>
      </c>
    </row>
    <row r="10558" spans="1:3" x14ac:dyDescent="0.2">
      <c r="A10558">
        <v>196733</v>
      </c>
      <c r="B10558" t="s">
        <v>6</v>
      </c>
      <c r="C10558" s="1">
        <v>44314.801120762109</v>
      </c>
    </row>
    <row r="10559" spans="1:3" x14ac:dyDescent="0.2">
      <c r="A10559">
        <v>323557</v>
      </c>
      <c r="B10559" t="s">
        <v>9</v>
      </c>
      <c r="C10559" s="1">
        <v>44314.797934437323</v>
      </c>
    </row>
    <row r="10560" spans="1:3" x14ac:dyDescent="0.2">
      <c r="A10560">
        <v>288127</v>
      </c>
      <c r="B10560" t="s">
        <v>9</v>
      </c>
      <c r="C10560" s="1">
        <v>44314.792685826214</v>
      </c>
    </row>
    <row r="10561" spans="1:3" x14ac:dyDescent="0.2">
      <c r="A10561">
        <v>78870</v>
      </c>
      <c r="B10561" t="s">
        <v>9</v>
      </c>
      <c r="C10561" s="1">
        <v>44314.79148326211</v>
      </c>
    </row>
    <row r="10562" spans="1:3" x14ac:dyDescent="0.2">
      <c r="A10562">
        <v>127891</v>
      </c>
      <c r="B10562" t="s">
        <v>6</v>
      </c>
      <c r="C10562" s="1">
        <v>44314.790539031339</v>
      </c>
    </row>
    <row r="10563" spans="1:3" x14ac:dyDescent="0.2">
      <c r="A10563">
        <v>339726</v>
      </c>
      <c r="B10563" t="s">
        <v>7</v>
      </c>
      <c r="C10563" s="1">
        <v>44314.790100890314</v>
      </c>
    </row>
    <row r="10564" spans="1:3" x14ac:dyDescent="0.2">
      <c r="A10564">
        <v>59104</v>
      </c>
      <c r="B10564" t="s">
        <v>8</v>
      </c>
      <c r="C10564" s="1">
        <v>44314.782292450138</v>
      </c>
    </row>
    <row r="10565" spans="1:3" x14ac:dyDescent="0.2">
      <c r="A10565">
        <v>289738</v>
      </c>
      <c r="B10565" t="s">
        <v>12</v>
      </c>
      <c r="C10565" s="1">
        <v>44314.781898789173</v>
      </c>
    </row>
    <row r="10566" spans="1:3" x14ac:dyDescent="0.2">
      <c r="A10566">
        <v>244427</v>
      </c>
      <c r="B10566" t="s">
        <v>6</v>
      </c>
      <c r="C10566" s="1">
        <v>44314.778057336182</v>
      </c>
    </row>
    <row r="10567" spans="1:3" x14ac:dyDescent="0.2">
      <c r="A10567">
        <v>234872</v>
      </c>
      <c r="B10567" t="s">
        <v>8</v>
      </c>
      <c r="C10567" s="1">
        <v>44314.777874928768</v>
      </c>
    </row>
    <row r="10568" spans="1:3" x14ac:dyDescent="0.2">
      <c r="A10568">
        <v>333479</v>
      </c>
      <c r="B10568" t="s">
        <v>6</v>
      </c>
      <c r="C10568" s="1">
        <v>44314.773151531343</v>
      </c>
    </row>
    <row r="10569" spans="1:3" x14ac:dyDescent="0.2">
      <c r="A10569">
        <v>288573</v>
      </c>
      <c r="B10569" t="s">
        <v>9</v>
      </c>
      <c r="C10569" s="1">
        <v>44314.772502635329</v>
      </c>
    </row>
    <row r="10570" spans="1:3" x14ac:dyDescent="0.2">
      <c r="A10570">
        <v>310404</v>
      </c>
      <c r="B10570" t="s">
        <v>7</v>
      </c>
      <c r="C10570" s="1">
        <v>44314.772110042737</v>
      </c>
    </row>
    <row r="10571" spans="1:3" x14ac:dyDescent="0.2">
      <c r="A10571">
        <v>116132</v>
      </c>
      <c r="B10571" t="s">
        <v>9</v>
      </c>
      <c r="C10571" s="1">
        <v>44314.769552029917</v>
      </c>
    </row>
    <row r="10572" spans="1:3" x14ac:dyDescent="0.2">
      <c r="A10572">
        <v>295859</v>
      </c>
      <c r="B10572" t="s">
        <v>7</v>
      </c>
      <c r="C10572" s="1">
        <v>44314.763288105416</v>
      </c>
    </row>
    <row r="10573" spans="1:3" x14ac:dyDescent="0.2">
      <c r="A10573">
        <v>129760</v>
      </c>
      <c r="B10573" t="s">
        <v>7</v>
      </c>
      <c r="C10573" s="1">
        <v>44314.762000000002</v>
      </c>
    </row>
    <row r="10574" spans="1:3" x14ac:dyDescent="0.2">
      <c r="A10574">
        <v>108146</v>
      </c>
      <c r="B10574" t="s">
        <v>9</v>
      </c>
      <c r="C10574" s="1">
        <v>44314.758694764962</v>
      </c>
    </row>
    <row r="10575" spans="1:3" x14ac:dyDescent="0.2">
      <c r="A10575">
        <v>315602</v>
      </c>
      <c r="B10575" t="s">
        <v>8</v>
      </c>
      <c r="C10575" s="1">
        <v>44314.757284864674</v>
      </c>
    </row>
    <row r="10576" spans="1:3" x14ac:dyDescent="0.2">
      <c r="A10576">
        <v>337763</v>
      </c>
      <c r="B10576" t="s">
        <v>7</v>
      </c>
      <c r="C10576" s="1">
        <v>44314.737286965814</v>
      </c>
    </row>
    <row r="10577" spans="1:3" x14ac:dyDescent="0.2">
      <c r="A10577">
        <v>291336</v>
      </c>
      <c r="B10577" t="s">
        <v>9</v>
      </c>
      <c r="C10577" s="1">
        <v>44314.736061752141</v>
      </c>
    </row>
    <row r="10578" spans="1:3" x14ac:dyDescent="0.2">
      <c r="A10578">
        <v>348088</v>
      </c>
      <c r="B10578" t="s">
        <v>6</v>
      </c>
      <c r="C10578" s="1">
        <v>44314.735574608261</v>
      </c>
    </row>
    <row r="10579" spans="1:3" x14ac:dyDescent="0.2">
      <c r="A10579">
        <v>59214</v>
      </c>
      <c r="B10579" t="s">
        <v>17</v>
      </c>
      <c r="C10579" s="1">
        <v>44314.731824715105</v>
      </c>
    </row>
    <row r="10580" spans="1:3" x14ac:dyDescent="0.2">
      <c r="A10580">
        <v>289003</v>
      </c>
      <c r="B10580" t="s">
        <v>8</v>
      </c>
      <c r="C10580" s="1">
        <v>44314.730215633899</v>
      </c>
    </row>
    <row r="10581" spans="1:3" x14ac:dyDescent="0.2">
      <c r="A10581">
        <v>190656</v>
      </c>
      <c r="B10581" t="s">
        <v>8</v>
      </c>
      <c r="C10581" s="1">
        <v>44314.713580021365</v>
      </c>
    </row>
    <row r="10582" spans="1:3" x14ac:dyDescent="0.2">
      <c r="A10582">
        <v>291475</v>
      </c>
      <c r="B10582" t="s">
        <v>8</v>
      </c>
      <c r="C10582" s="1">
        <v>44314.71241103988</v>
      </c>
    </row>
    <row r="10583" spans="1:3" x14ac:dyDescent="0.2">
      <c r="A10583">
        <v>224421</v>
      </c>
      <c r="B10583" t="s">
        <v>9</v>
      </c>
      <c r="C10583" s="1">
        <v>44314.707161752143</v>
      </c>
    </row>
    <row r="10584" spans="1:3" x14ac:dyDescent="0.2">
      <c r="A10584">
        <v>69056</v>
      </c>
      <c r="B10584" t="s">
        <v>8</v>
      </c>
      <c r="C10584" s="1">
        <v>44314.697409401713</v>
      </c>
    </row>
    <row r="10585" spans="1:3" x14ac:dyDescent="0.2">
      <c r="A10585">
        <v>340950</v>
      </c>
      <c r="B10585" t="s">
        <v>7</v>
      </c>
      <c r="C10585" s="1">
        <v>44314.695854344733</v>
      </c>
    </row>
    <row r="10586" spans="1:3" x14ac:dyDescent="0.2">
      <c r="A10586">
        <v>39134</v>
      </c>
      <c r="B10586" t="s">
        <v>8</v>
      </c>
      <c r="C10586" s="1">
        <v>44314.692919195157</v>
      </c>
    </row>
    <row r="10587" spans="1:3" x14ac:dyDescent="0.2">
      <c r="A10587">
        <v>8252</v>
      </c>
      <c r="B10587" t="s">
        <v>8</v>
      </c>
      <c r="C10587" s="1">
        <v>44314.68951011396</v>
      </c>
    </row>
    <row r="10588" spans="1:3" x14ac:dyDescent="0.2">
      <c r="A10588">
        <v>56132</v>
      </c>
      <c r="B10588" t="s">
        <v>6</v>
      </c>
      <c r="C10588" s="1">
        <v>44314.689323076927</v>
      </c>
    </row>
    <row r="10589" spans="1:3" x14ac:dyDescent="0.2">
      <c r="A10589">
        <v>30282</v>
      </c>
      <c r="B10589" t="s">
        <v>12</v>
      </c>
      <c r="C10589" s="1">
        <v>44314.687864494306</v>
      </c>
    </row>
    <row r="10590" spans="1:3" x14ac:dyDescent="0.2">
      <c r="A10590">
        <v>40109</v>
      </c>
      <c r="B10590" t="s">
        <v>7</v>
      </c>
      <c r="C10590" s="1">
        <v>44314.687154309118</v>
      </c>
    </row>
    <row r="10591" spans="1:3" x14ac:dyDescent="0.2">
      <c r="A10591">
        <v>287657</v>
      </c>
      <c r="B10591" t="s">
        <v>19</v>
      </c>
      <c r="C10591" s="1">
        <v>44314.685858725068</v>
      </c>
    </row>
    <row r="10592" spans="1:3" x14ac:dyDescent="0.2">
      <c r="A10592">
        <v>73941</v>
      </c>
      <c r="B10592" t="s">
        <v>12</v>
      </c>
      <c r="C10592" s="1">
        <v>44314.680305876071</v>
      </c>
    </row>
    <row r="10593" spans="1:3" x14ac:dyDescent="0.2">
      <c r="A10593">
        <v>333432</v>
      </c>
      <c r="B10593" t="s">
        <v>7</v>
      </c>
      <c r="C10593" s="1">
        <v>44314.676204772084</v>
      </c>
    </row>
    <row r="10594" spans="1:3" x14ac:dyDescent="0.2">
      <c r="A10594">
        <v>21822</v>
      </c>
      <c r="B10594" t="s">
        <v>8</v>
      </c>
      <c r="C10594" s="1">
        <v>44314.667450213681</v>
      </c>
    </row>
    <row r="10595" spans="1:3" x14ac:dyDescent="0.2">
      <c r="A10595">
        <v>292424</v>
      </c>
      <c r="B10595" t="s">
        <v>22</v>
      </c>
      <c r="C10595" s="1">
        <v>44314.662601282049</v>
      </c>
    </row>
    <row r="10596" spans="1:3" x14ac:dyDescent="0.2">
      <c r="A10596">
        <v>138928</v>
      </c>
      <c r="B10596" t="s">
        <v>13</v>
      </c>
      <c r="C10596" s="1">
        <v>44314.659279558407</v>
      </c>
    </row>
    <row r="10597" spans="1:3" x14ac:dyDescent="0.2">
      <c r="A10597">
        <v>51605</v>
      </c>
      <c r="B10597" t="s">
        <v>27</v>
      </c>
      <c r="C10597" s="1">
        <v>44314.659119088319</v>
      </c>
    </row>
    <row r="10598" spans="1:3" x14ac:dyDescent="0.2">
      <c r="A10598">
        <v>117399</v>
      </c>
      <c r="B10598" t="s">
        <v>9</v>
      </c>
      <c r="C10598" s="1">
        <v>44314.655039743593</v>
      </c>
    </row>
    <row r="10599" spans="1:3" x14ac:dyDescent="0.2">
      <c r="A10599">
        <v>95896</v>
      </c>
      <c r="B10599" t="s">
        <v>8</v>
      </c>
      <c r="C10599" s="1">
        <v>44314.654716132478</v>
      </c>
    </row>
    <row r="10600" spans="1:3" x14ac:dyDescent="0.2">
      <c r="A10600">
        <v>64172</v>
      </c>
      <c r="B10600" t="s">
        <v>7</v>
      </c>
      <c r="C10600" s="1">
        <v>44314.652202706558</v>
      </c>
    </row>
    <row r="10601" spans="1:3" x14ac:dyDescent="0.2">
      <c r="A10601">
        <v>310474</v>
      </c>
      <c r="B10601" t="s">
        <v>8</v>
      </c>
      <c r="C10601" s="1">
        <v>44314.651597898861</v>
      </c>
    </row>
    <row r="10602" spans="1:3" x14ac:dyDescent="0.2">
      <c r="A10602">
        <v>202546</v>
      </c>
      <c r="B10602" t="s">
        <v>9</v>
      </c>
      <c r="C10602" s="1">
        <v>44314.650849465805</v>
      </c>
    </row>
    <row r="10603" spans="1:3" x14ac:dyDescent="0.2">
      <c r="A10603">
        <v>291917</v>
      </c>
      <c r="B10603" t="s">
        <v>6</v>
      </c>
      <c r="C10603" s="1">
        <v>44314.650324679489</v>
      </c>
    </row>
    <row r="10604" spans="1:3" x14ac:dyDescent="0.2">
      <c r="A10604">
        <v>58127</v>
      </c>
      <c r="B10604" t="s">
        <v>8</v>
      </c>
      <c r="C10604" s="1">
        <v>44314.649228917377</v>
      </c>
    </row>
    <row r="10605" spans="1:3" x14ac:dyDescent="0.2">
      <c r="A10605">
        <v>169444</v>
      </c>
      <c r="B10605" t="s">
        <v>7</v>
      </c>
      <c r="C10605" s="1">
        <v>44314.644311502852</v>
      </c>
    </row>
    <row r="10606" spans="1:3" x14ac:dyDescent="0.2">
      <c r="A10606">
        <v>207284</v>
      </c>
      <c r="B10606" t="s">
        <v>17</v>
      </c>
      <c r="C10606" s="1">
        <v>44314.642362678067</v>
      </c>
    </row>
    <row r="10607" spans="1:3" x14ac:dyDescent="0.2">
      <c r="A10607">
        <v>194119</v>
      </c>
      <c r="B10607" t="s">
        <v>8</v>
      </c>
      <c r="C10607" s="1">
        <v>44314.63573856838</v>
      </c>
    </row>
    <row r="10608" spans="1:3" x14ac:dyDescent="0.2">
      <c r="A10608">
        <v>246235</v>
      </c>
      <c r="B10608" t="s">
        <v>23</v>
      </c>
      <c r="C10608" s="1">
        <v>44314.630036930197</v>
      </c>
    </row>
    <row r="10609" spans="1:3" x14ac:dyDescent="0.2">
      <c r="A10609">
        <v>260850</v>
      </c>
      <c r="B10609" t="s">
        <v>8</v>
      </c>
      <c r="C10609" s="1">
        <v>44314.625489031343</v>
      </c>
    </row>
    <row r="10610" spans="1:3" x14ac:dyDescent="0.2">
      <c r="A10610">
        <v>308277</v>
      </c>
      <c r="B10610" t="s">
        <v>8</v>
      </c>
      <c r="C10610" s="1">
        <v>44314.62359925214</v>
      </c>
    </row>
    <row r="10611" spans="1:3" x14ac:dyDescent="0.2">
      <c r="A10611">
        <v>46791</v>
      </c>
      <c r="B10611" t="s">
        <v>7</v>
      </c>
      <c r="C10611" s="1">
        <v>44314.62046132479</v>
      </c>
    </row>
    <row r="10612" spans="1:3" x14ac:dyDescent="0.2">
      <c r="A10612">
        <v>50008</v>
      </c>
      <c r="B10612" t="s">
        <v>9</v>
      </c>
      <c r="C10612" s="1">
        <v>44314.619514957267</v>
      </c>
    </row>
    <row r="10613" spans="1:3" x14ac:dyDescent="0.2">
      <c r="A10613">
        <v>215726</v>
      </c>
      <c r="B10613" t="s">
        <v>9</v>
      </c>
      <c r="C10613" s="1">
        <v>44314.617784864669</v>
      </c>
    </row>
    <row r="10614" spans="1:3" x14ac:dyDescent="0.2">
      <c r="A10614">
        <v>92747</v>
      </c>
      <c r="B10614" t="s">
        <v>7</v>
      </c>
      <c r="C10614" s="1">
        <v>44314.617255911682</v>
      </c>
    </row>
    <row r="10615" spans="1:3" x14ac:dyDescent="0.2">
      <c r="A10615">
        <v>174164</v>
      </c>
      <c r="B10615" t="s">
        <v>6</v>
      </c>
      <c r="C10615" s="1">
        <v>44314.606991880348</v>
      </c>
    </row>
    <row r="10616" spans="1:3" x14ac:dyDescent="0.2">
      <c r="A10616">
        <v>203099</v>
      </c>
      <c r="B10616" t="s">
        <v>9</v>
      </c>
      <c r="C10616" s="1">
        <v>44314.602337037039</v>
      </c>
    </row>
    <row r="10617" spans="1:3" x14ac:dyDescent="0.2">
      <c r="A10617">
        <v>68568</v>
      </c>
      <c r="B10617" t="s">
        <v>6</v>
      </c>
      <c r="C10617" s="1">
        <v>44314.598193447295</v>
      </c>
    </row>
    <row r="10618" spans="1:3" x14ac:dyDescent="0.2">
      <c r="A10618">
        <v>76810</v>
      </c>
      <c r="B10618" t="s">
        <v>6</v>
      </c>
      <c r="C10618" s="1">
        <v>44314.597920975786</v>
      </c>
    </row>
    <row r="10619" spans="1:3" x14ac:dyDescent="0.2">
      <c r="A10619">
        <v>99837</v>
      </c>
      <c r="B10619" t="s">
        <v>6</v>
      </c>
      <c r="C10619" s="1">
        <v>44314.597381160973</v>
      </c>
    </row>
    <row r="10620" spans="1:3" x14ac:dyDescent="0.2">
      <c r="A10620">
        <v>79364</v>
      </c>
      <c r="B10620" t="s">
        <v>6</v>
      </c>
      <c r="C10620" s="1">
        <v>44314.58801196581</v>
      </c>
    </row>
    <row r="10621" spans="1:3" x14ac:dyDescent="0.2">
      <c r="A10621">
        <v>339037</v>
      </c>
      <c r="B10621" t="s">
        <v>6</v>
      </c>
      <c r="C10621" s="1">
        <v>44314.584920263529</v>
      </c>
    </row>
    <row r="10622" spans="1:3" x14ac:dyDescent="0.2">
      <c r="A10622">
        <v>202372</v>
      </c>
      <c r="B10622" t="s">
        <v>6</v>
      </c>
      <c r="C10622" s="1">
        <v>44314.57182613961</v>
      </c>
    </row>
    <row r="10623" spans="1:3" x14ac:dyDescent="0.2">
      <c r="A10623">
        <v>157091</v>
      </c>
      <c r="B10623" t="s">
        <v>7</v>
      </c>
      <c r="C10623" s="1">
        <v>44314.563469123932</v>
      </c>
    </row>
    <row r="10624" spans="1:3" x14ac:dyDescent="0.2">
      <c r="A10624">
        <v>68838</v>
      </c>
      <c r="B10624" t="s">
        <v>9</v>
      </c>
      <c r="C10624" s="1">
        <v>44314.552975142455</v>
      </c>
    </row>
    <row r="10625" spans="1:3" x14ac:dyDescent="0.2">
      <c r="A10625">
        <v>226672</v>
      </c>
      <c r="B10625" t="s">
        <v>9</v>
      </c>
      <c r="C10625" s="1">
        <v>44314.544193660971</v>
      </c>
    </row>
    <row r="10626" spans="1:3" x14ac:dyDescent="0.2">
      <c r="A10626">
        <v>115433</v>
      </c>
      <c r="B10626" t="s">
        <v>7</v>
      </c>
      <c r="C10626" s="1">
        <v>44314.544187642452</v>
      </c>
    </row>
    <row r="10627" spans="1:3" x14ac:dyDescent="0.2">
      <c r="A10627">
        <v>113449</v>
      </c>
      <c r="B10627" t="s">
        <v>8</v>
      </c>
      <c r="C10627" s="1">
        <v>44314.542825854696</v>
      </c>
    </row>
    <row r="10628" spans="1:3" x14ac:dyDescent="0.2">
      <c r="A10628">
        <v>347819</v>
      </c>
      <c r="B10628" t="s">
        <v>7</v>
      </c>
      <c r="C10628" s="1">
        <v>44314.53346712963</v>
      </c>
    </row>
    <row r="10629" spans="1:3" x14ac:dyDescent="0.2">
      <c r="A10629">
        <v>29192</v>
      </c>
      <c r="B10629" t="s">
        <v>8</v>
      </c>
      <c r="C10629" s="1">
        <v>44314.531934009974</v>
      </c>
    </row>
    <row r="10630" spans="1:3" x14ac:dyDescent="0.2">
      <c r="A10630">
        <v>295617</v>
      </c>
      <c r="B10630" t="s">
        <v>6</v>
      </c>
      <c r="C10630" s="1">
        <v>44314.530758938752</v>
      </c>
    </row>
    <row r="10631" spans="1:3" x14ac:dyDescent="0.2">
      <c r="A10631">
        <v>230417</v>
      </c>
      <c r="B10631" t="s">
        <v>9</v>
      </c>
      <c r="C10631" s="1">
        <v>44314.529243198005</v>
      </c>
    </row>
    <row r="10632" spans="1:3" x14ac:dyDescent="0.2">
      <c r="A10632">
        <v>178432</v>
      </c>
      <c r="B10632" t="s">
        <v>8</v>
      </c>
      <c r="C10632" s="1">
        <v>44314.528103846162</v>
      </c>
    </row>
    <row r="10633" spans="1:3" x14ac:dyDescent="0.2">
      <c r="A10633">
        <v>329433</v>
      </c>
      <c r="B10633" t="s">
        <v>8</v>
      </c>
      <c r="C10633" s="1">
        <v>44314.527890242163</v>
      </c>
    </row>
    <row r="10634" spans="1:3" x14ac:dyDescent="0.2">
      <c r="A10634">
        <v>114946</v>
      </c>
      <c r="B10634" t="s">
        <v>8</v>
      </c>
      <c r="C10634" s="1">
        <v>44314.524912642453</v>
      </c>
    </row>
    <row r="10635" spans="1:3" x14ac:dyDescent="0.2">
      <c r="A10635">
        <v>166327</v>
      </c>
      <c r="B10635" t="s">
        <v>6</v>
      </c>
      <c r="C10635" s="1">
        <v>44314.52483764245</v>
      </c>
    </row>
    <row r="10636" spans="1:3" x14ac:dyDescent="0.2">
      <c r="A10636">
        <v>122263</v>
      </c>
      <c r="B10636" t="s">
        <v>8</v>
      </c>
      <c r="C10636" s="1">
        <v>44314.516111716526</v>
      </c>
    </row>
    <row r="10637" spans="1:3" x14ac:dyDescent="0.2">
      <c r="A10637">
        <v>93929</v>
      </c>
      <c r="B10637" t="s">
        <v>7</v>
      </c>
      <c r="C10637" s="1">
        <v>44314.514919586894</v>
      </c>
    </row>
    <row r="10638" spans="1:3" x14ac:dyDescent="0.2">
      <c r="A10638">
        <v>100067</v>
      </c>
      <c r="B10638" t="s">
        <v>8</v>
      </c>
      <c r="C10638" s="1">
        <v>44314.514261039891</v>
      </c>
    </row>
    <row r="10639" spans="1:3" x14ac:dyDescent="0.2">
      <c r="A10639">
        <v>6585</v>
      </c>
      <c r="B10639" t="s">
        <v>7</v>
      </c>
      <c r="C10639" s="1">
        <v>44314.495339031346</v>
      </c>
    </row>
    <row r="10640" spans="1:3" x14ac:dyDescent="0.2">
      <c r="A10640">
        <v>89815</v>
      </c>
      <c r="B10640" t="s">
        <v>6</v>
      </c>
      <c r="C10640" s="1">
        <v>44314.495078169515</v>
      </c>
    </row>
    <row r="10641" spans="1:3" x14ac:dyDescent="0.2">
      <c r="A10641">
        <v>154630</v>
      </c>
      <c r="B10641" t="s">
        <v>9</v>
      </c>
      <c r="C10641" s="1">
        <v>44314.492611965805</v>
      </c>
    </row>
    <row r="10642" spans="1:3" x14ac:dyDescent="0.2">
      <c r="A10642">
        <v>302089</v>
      </c>
      <c r="B10642" t="s">
        <v>8</v>
      </c>
      <c r="C10642" s="1">
        <v>44314.490541880346</v>
      </c>
    </row>
    <row r="10643" spans="1:3" x14ac:dyDescent="0.2">
      <c r="A10643">
        <v>270909</v>
      </c>
      <c r="B10643" t="s">
        <v>9</v>
      </c>
      <c r="C10643" s="1">
        <v>44314.487653703705</v>
      </c>
    </row>
    <row r="10644" spans="1:3" x14ac:dyDescent="0.2">
      <c r="A10644">
        <v>297626</v>
      </c>
      <c r="B10644" t="s">
        <v>10</v>
      </c>
      <c r="C10644" s="1">
        <v>44314.486701317663</v>
      </c>
    </row>
    <row r="10645" spans="1:3" x14ac:dyDescent="0.2">
      <c r="A10645">
        <v>62179</v>
      </c>
      <c r="B10645" t="s">
        <v>9</v>
      </c>
      <c r="C10645" s="1">
        <v>44314.481822685186</v>
      </c>
    </row>
    <row r="10646" spans="1:3" x14ac:dyDescent="0.2">
      <c r="A10646">
        <v>203165</v>
      </c>
      <c r="B10646" t="s">
        <v>9</v>
      </c>
      <c r="C10646" s="1">
        <v>44314.47626178775</v>
      </c>
    </row>
    <row r="10647" spans="1:3" x14ac:dyDescent="0.2">
      <c r="A10647">
        <v>322144</v>
      </c>
      <c r="B10647" t="s">
        <v>7</v>
      </c>
      <c r="C10647" s="1">
        <v>44314.470215954425</v>
      </c>
    </row>
    <row r="10648" spans="1:3" x14ac:dyDescent="0.2">
      <c r="A10648">
        <v>260781</v>
      </c>
      <c r="B10648" t="s">
        <v>8</v>
      </c>
      <c r="C10648" s="1">
        <v>44314.46814989316</v>
      </c>
    </row>
    <row r="10649" spans="1:3" x14ac:dyDescent="0.2">
      <c r="A10649">
        <v>18292</v>
      </c>
      <c r="B10649" t="s">
        <v>7</v>
      </c>
      <c r="C10649" s="1">
        <v>44314.463594515677</v>
      </c>
    </row>
    <row r="10650" spans="1:3" x14ac:dyDescent="0.2">
      <c r="A10650">
        <v>175794</v>
      </c>
      <c r="B10650" t="s">
        <v>12</v>
      </c>
      <c r="C10650" s="1">
        <v>44314.462726923077</v>
      </c>
    </row>
    <row r="10651" spans="1:3" x14ac:dyDescent="0.2">
      <c r="A10651">
        <v>246476</v>
      </c>
      <c r="B10651" t="s">
        <v>8</v>
      </c>
      <c r="C10651" s="1">
        <v>44314.459351602571</v>
      </c>
    </row>
    <row r="10652" spans="1:3" x14ac:dyDescent="0.2">
      <c r="A10652">
        <v>45641</v>
      </c>
      <c r="B10652" t="s">
        <v>8</v>
      </c>
      <c r="C10652" s="1">
        <v>44314.458920441597</v>
      </c>
    </row>
    <row r="10653" spans="1:3" x14ac:dyDescent="0.2">
      <c r="A10653">
        <v>261020</v>
      </c>
      <c r="B10653" t="s">
        <v>9</v>
      </c>
      <c r="C10653" s="1">
        <v>44314.457638639607</v>
      </c>
    </row>
    <row r="10654" spans="1:3" x14ac:dyDescent="0.2">
      <c r="A10654">
        <v>105020</v>
      </c>
      <c r="B10654" t="s">
        <v>8</v>
      </c>
      <c r="C10654" s="1">
        <v>44314.455188782049</v>
      </c>
    </row>
    <row r="10655" spans="1:3" x14ac:dyDescent="0.2">
      <c r="A10655">
        <v>139234</v>
      </c>
      <c r="B10655" t="s">
        <v>9</v>
      </c>
      <c r="C10655" s="1">
        <v>44314.454625391736</v>
      </c>
    </row>
    <row r="10656" spans="1:3" x14ac:dyDescent="0.2">
      <c r="A10656">
        <v>140118</v>
      </c>
      <c r="B10656" t="s">
        <v>13</v>
      </c>
      <c r="C10656" s="1">
        <v>44314.443481801994</v>
      </c>
    </row>
    <row r="10657" spans="1:3" x14ac:dyDescent="0.2">
      <c r="A10657">
        <v>269482</v>
      </c>
      <c r="B10657" t="s">
        <v>8</v>
      </c>
      <c r="C10657" s="1">
        <v>44314.439531374643</v>
      </c>
    </row>
    <row r="10658" spans="1:3" x14ac:dyDescent="0.2">
      <c r="A10658">
        <v>270672</v>
      </c>
      <c r="B10658" t="s">
        <v>9</v>
      </c>
      <c r="C10658" s="1">
        <v>44314.438751994305</v>
      </c>
    </row>
    <row r="10659" spans="1:3" x14ac:dyDescent="0.2">
      <c r="A10659">
        <v>205754</v>
      </c>
      <c r="B10659" t="s">
        <v>6</v>
      </c>
      <c r="C10659" s="1">
        <v>44314.438696972938</v>
      </c>
    </row>
    <row r="10660" spans="1:3" x14ac:dyDescent="0.2">
      <c r="A10660">
        <v>330345</v>
      </c>
      <c r="B10660" t="s">
        <v>8</v>
      </c>
      <c r="C10660" s="1">
        <v>44314.437530235045</v>
      </c>
    </row>
    <row r="10661" spans="1:3" x14ac:dyDescent="0.2">
      <c r="A10661">
        <v>182715</v>
      </c>
      <c r="B10661" t="s">
        <v>7</v>
      </c>
      <c r="C10661" s="1">
        <v>44314.427234615388</v>
      </c>
    </row>
    <row r="10662" spans="1:3" x14ac:dyDescent="0.2">
      <c r="A10662">
        <v>190652</v>
      </c>
      <c r="B10662" t="s">
        <v>7</v>
      </c>
      <c r="C10662" s="1">
        <v>44314.425324679491</v>
      </c>
    </row>
    <row r="10663" spans="1:3" x14ac:dyDescent="0.2">
      <c r="A10663">
        <v>133743</v>
      </c>
      <c r="B10663" t="s">
        <v>6</v>
      </c>
      <c r="C10663" s="1">
        <v>44314.422155235043</v>
      </c>
    </row>
    <row r="10664" spans="1:3" x14ac:dyDescent="0.2">
      <c r="A10664">
        <v>33561</v>
      </c>
      <c r="B10664" t="s">
        <v>19</v>
      </c>
      <c r="C10664" s="1">
        <v>44314.420218447289</v>
      </c>
    </row>
    <row r="10665" spans="1:3" x14ac:dyDescent="0.2">
      <c r="A10665">
        <v>63293</v>
      </c>
      <c r="B10665" t="s">
        <v>8</v>
      </c>
      <c r="C10665" s="1">
        <v>44314.419099501429</v>
      </c>
    </row>
    <row r="10666" spans="1:3" x14ac:dyDescent="0.2">
      <c r="A10666">
        <v>240154</v>
      </c>
      <c r="B10666" t="s">
        <v>7</v>
      </c>
      <c r="C10666" s="1">
        <v>44314.417463853279</v>
      </c>
    </row>
    <row r="10667" spans="1:3" x14ac:dyDescent="0.2">
      <c r="A10667">
        <v>254899</v>
      </c>
      <c r="B10667" t="s">
        <v>8</v>
      </c>
      <c r="C10667" s="1">
        <v>44314.415654095443</v>
      </c>
    </row>
    <row r="10668" spans="1:3" x14ac:dyDescent="0.2">
      <c r="A10668">
        <v>14197</v>
      </c>
      <c r="B10668" t="s">
        <v>7</v>
      </c>
      <c r="C10668" s="1">
        <v>44314.405562642452</v>
      </c>
    </row>
    <row r="10669" spans="1:3" x14ac:dyDescent="0.2">
      <c r="A10669">
        <v>154620</v>
      </c>
      <c r="B10669" t="s">
        <v>8</v>
      </c>
      <c r="C10669" s="1">
        <v>44314.40421980057</v>
      </c>
    </row>
    <row r="10670" spans="1:3" x14ac:dyDescent="0.2">
      <c r="A10670">
        <v>254098</v>
      </c>
      <c r="B10670" t="s">
        <v>9</v>
      </c>
      <c r="C10670" s="1">
        <v>44314.403126994301</v>
      </c>
    </row>
    <row r="10671" spans="1:3" x14ac:dyDescent="0.2">
      <c r="A10671">
        <v>27781</v>
      </c>
      <c r="B10671" t="s">
        <v>7</v>
      </c>
      <c r="C10671" s="1">
        <v>44314.402082371795</v>
      </c>
    </row>
    <row r="10672" spans="1:3" x14ac:dyDescent="0.2">
      <c r="A10672">
        <v>76367</v>
      </c>
      <c r="B10672" t="s">
        <v>12</v>
      </c>
      <c r="C10672" s="1">
        <v>44314.399741809117</v>
      </c>
    </row>
    <row r="10673" spans="1:3" x14ac:dyDescent="0.2">
      <c r="A10673">
        <v>218276</v>
      </c>
      <c r="B10673" t="s">
        <v>9</v>
      </c>
      <c r="C10673" s="1">
        <v>44314.39914757834</v>
      </c>
    </row>
    <row r="10674" spans="1:3" x14ac:dyDescent="0.2">
      <c r="A10674">
        <v>304028</v>
      </c>
      <c r="B10674" t="s">
        <v>6</v>
      </c>
      <c r="C10674" s="1">
        <v>44314.398853846156</v>
      </c>
    </row>
    <row r="10675" spans="1:3" x14ac:dyDescent="0.2">
      <c r="A10675">
        <v>135859</v>
      </c>
      <c r="B10675" t="s">
        <v>8</v>
      </c>
      <c r="C10675" s="1">
        <v>44314.398286930198</v>
      </c>
    </row>
    <row r="10676" spans="1:3" x14ac:dyDescent="0.2">
      <c r="A10676">
        <v>281085</v>
      </c>
      <c r="B10676" t="s">
        <v>7</v>
      </c>
      <c r="C10676" s="1">
        <v>44314.39820366809</v>
      </c>
    </row>
    <row r="10677" spans="1:3" x14ac:dyDescent="0.2">
      <c r="A10677">
        <v>218326</v>
      </c>
      <c r="B10677" t="s">
        <v>6</v>
      </c>
      <c r="C10677" s="1">
        <v>44314.397173254983</v>
      </c>
    </row>
    <row r="10678" spans="1:3" x14ac:dyDescent="0.2">
      <c r="A10678">
        <v>183355</v>
      </c>
      <c r="B10678" t="s">
        <v>14</v>
      </c>
      <c r="C10678" s="1">
        <v>44314.38837517806</v>
      </c>
    </row>
    <row r="10679" spans="1:3" x14ac:dyDescent="0.2">
      <c r="A10679">
        <v>255140</v>
      </c>
      <c r="B10679" t="s">
        <v>6</v>
      </c>
      <c r="C10679" s="1">
        <v>44314.388094408838</v>
      </c>
    </row>
    <row r="10680" spans="1:3" x14ac:dyDescent="0.2">
      <c r="A10680">
        <v>325838</v>
      </c>
      <c r="B10680" t="s">
        <v>7</v>
      </c>
      <c r="C10680" s="1">
        <v>44314.381892094018</v>
      </c>
    </row>
    <row r="10681" spans="1:3" x14ac:dyDescent="0.2">
      <c r="A10681">
        <v>147209</v>
      </c>
      <c r="B10681" t="s">
        <v>9</v>
      </c>
      <c r="C10681" s="1">
        <v>44314.378498539882</v>
      </c>
    </row>
    <row r="10682" spans="1:3" x14ac:dyDescent="0.2">
      <c r="A10682">
        <v>268557</v>
      </c>
      <c r="B10682" t="s">
        <v>6</v>
      </c>
      <c r="C10682" s="1">
        <v>44314.37308276353</v>
      </c>
    </row>
    <row r="10683" spans="1:3" x14ac:dyDescent="0.2">
      <c r="A10683">
        <v>112323</v>
      </c>
      <c r="B10683" t="s">
        <v>7</v>
      </c>
      <c r="C10683" s="1">
        <v>44314.372533475784</v>
      </c>
    </row>
    <row r="10684" spans="1:3" x14ac:dyDescent="0.2">
      <c r="A10684">
        <v>140329</v>
      </c>
      <c r="B10684" t="s">
        <v>12</v>
      </c>
      <c r="C10684" s="1">
        <v>44314.368462250713</v>
      </c>
    </row>
    <row r="10685" spans="1:3" x14ac:dyDescent="0.2">
      <c r="A10685">
        <v>250798</v>
      </c>
      <c r="B10685" t="s">
        <v>14</v>
      </c>
      <c r="C10685" s="1">
        <v>44314.366241310541</v>
      </c>
    </row>
    <row r="10686" spans="1:3" x14ac:dyDescent="0.2">
      <c r="A10686">
        <v>330009</v>
      </c>
      <c r="B10686" t="s">
        <v>8</v>
      </c>
      <c r="C10686" s="1">
        <v>44314.365026816238</v>
      </c>
    </row>
    <row r="10687" spans="1:3" x14ac:dyDescent="0.2">
      <c r="A10687">
        <v>87357</v>
      </c>
      <c r="B10687" t="s">
        <v>6</v>
      </c>
      <c r="C10687" s="1">
        <v>44314.359571189452</v>
      </c>
    </row>
    <row r="10688" spans="1:3" x14ac:dyDescent="0.2">
      <c r="A10688">
        <v>297732</v>
      </c>
      <c r="B10688" t="s">
        <v>13</v>
      </c>
      <c r="C10688" s="1">
        <v>44314.358849002849</v>
      </c>
    </row>
    <row r="10689" spans="1:3" x14ac:dyDescent="0.2">
      <c r="A10689">
        <v>9578</v>
      </c>
      <c r="B10689" t="s">
        <v>8</v>
      </c>
      <c r="C10689" s="1">
        <v>44314.357298575494</v>
      </c>
    </row>
    <row r="10690" spans="1:3" x14ac:dyDescent="0.2">
      <c r="A10690">
        <v>334314</v>
      </c>
      <c r="B10690" t="s">
        <v>7</v>
      </c>
      <c r="C10690" s="1">
        <v>44314.354355911681</v>
      </c>
    </row>
    <row r="10691" spans="1:3" x14ac:dyDescent="0.2">
      <c r="A10691">
        <v>256576</v>
      </c>
      <c r="B10691" t="s">
        <v>6</v>
      </c>
      <c r="C10691" s="1">
        <v>44314.353741168095</v>
      </c>
    </row>
    <row r="10692" spans="1:3" x14ac:dyDescent="0.2">
      <c r="A10692">
        <v>148270</v>
      </c>
      <c r="B10692" t="s">
        <v>8</v>
      </c>
      <c r="C10692" s="1">
        <v>44314.353358547014</v>
      </c>
    </row>
    <row r="10693" spans="1:3" x14ac:dyDescent="0.2">
      <c r="A10693">
        <v>97018</v>
      </c>
      <c r="B10693" t="s">
        <v>7</v>
      </c>
      <c r="C10693" s="1">
        <v>44314.3477735755</v>
      </c>
    </row>
    <row r="10694" spans="1:3" x14ac:dyDescent="0.2">
      <c r="A10694">
        <v>160092</v>
      </c>
      <c r="B10694" t="s">
        <v>8</v>
      </c>
      <c r="C10694" s="1">
        <v>44314.342616096867</v>
      </c>
    </row>
    <row r="10695" spans="1:3" x14ac:dyDescent="0.2">
      <c r="A10695">
        <v>31191</v>
      </c>
      <c r="B10695" t="s">
        <v>9</v>
      </c>
      <c r="C10695" s="1">
        <v>44314.340825427353</v>
      </c>
    </row>
    <row r="10696" spans="1:3" x14ac:dyDescent="0.2">
      <c r="A10696">
        <v>94759</v>
      </c>
      <c r="B10696" t="s">
        <v>6</v>
      </c>
      <c r="C10696" s="1">
        <v>44314.339671901711</v>
      </c>
    </row>
    <row r="10697" spans="1:3" x14ac:dyDescent="0.2">
      <c r="A10697">
        <v>44350</v>
      </c>
      <c r="B10697" t="s">
        <v>8</v>
      </c>
      <c r="C10697" s="1">
        <v>44314.339556410254</v>
      </c>
    </row>
    <row r="10698" spans="1:3" x14ac:dyDescent="0.2">
      <c r="A10698">
        <v>113632</v>
      </c>
      <c r="B10698" t="s">
        <v>6</v>
      </c>
      <c r="C10698" s="1">
        <v>44314.337810790596</v>
      </c>
    </row>
    <row r="10699" spans="1:3" x14ac:dyDescent="0.2">
      <c r="A10699">
        <v>156010</v>
      </c>
      <c r="B10699" t="s">
        <v>7</v>
      </c>
      <c r="C10699" s="1">
        <v>44314.329294373216</v>
      </c>
    </row>
    <row r="10700" spans="1:3" x14ac:dyDescent="0.2">
      <c r="A10700">
        <v>246024</v>
      </c>
      <c r="B10700" t="s">
        <v>7</v>
      </c>
      <c r="C10700" s="1">
        <v>44314.326309686614</v>
      </c>
    </row>
    <row r="10701" spans="1:3" x14ac:dyDescent="0.2">
      <c r="A10701">
        <v>83614</v>
      </c>
      <c r="B10701" t="s">
        <v>6</v>
      </c>
      <c r="C10701" s="1">
        <v>44314.324300427354</v>
      </c>
    </row>
    <row r="10702" spans="1:3" x14ac:dyDescent="0.2">
      <c r="A10702">
        <v>19439</v>
      </c>
      <c r="B10702" t="s">
        <v>8</v>
      </c>
      <c r="C10702" s="1">
        <v>44314.323396723645</v>
      </c>
    </row>
    <row r="10703" spans="1:3" x14ac:dyDescent="0.2">
      <c r="A10703">
        <v>85335</v>
      </c>
      <c r="B10703" t="s">
        <v>6</v>
      </c>
      <c r="C10703" s="1">
        <v>44314.315031445869</v>
      </c>
    </row>
    <row r="10704" spans="1:3" x14ac:dyDescent="0.2">
      <c r="A10704">
        <v>8791</v>
      </c>
      <c r="B10704" t="s">
        <v>19</v>
      </c>
      <c r="C10704" s="1">
        <v>44314.313494658127</v>
      </c>
    </row>
    <row r="10705" spans="1:3" x14ac:dyDescent="0.2">
      <c r="A10705">
        <v>259864</v>
      </c>
      <c r="B10705" t="s">
        <v>7</v>
      </c>
      <c r="C10705" s="1">
        <v>44314.312928205123</v>
      </c>
    </row>
    <row r="10706" spans="1:3" x14ac:dyDescent="0.2">
      <c r="A10706">
        <v>252895</v>
      </c>
      <c r="B10706" t="s">
        <v>8</v>
      </c>
      <c r="C10706" s="1">
        <v>44314.310736467232</v>
      </c>
    </row>
    <row r="10707" spans="1:3" x14ac:dyDescent="0.2">
      <c r="A10707">
        <v>32413</v>
      </c>
      <c r="B10707" t="s">
        <v>13</v>
      </c>
      <c r="C10707" s="1">
        <v>44314.305402920232</v>
      </c>
    </row>
    <row r="10708" spans="1:3" x14ac:dyDescent="0.2">
      <c r="A10708">
        <v>289017</v>
      </c>
      <c r="B10708" t="s">
        <v>9</v>
      </c>
      <c r="C10708" s="1">
        <v>44314.303002207977</v>
      </c>
    </row>
    <row r="10709" spans="1:3" x14ac:dyDescent="0.2">
      <c r="A10709">
        <v>56937</v>
      </c>
      <c r="B10709" t="s">
        <v>6</v>
      </c>
      <c r="C10709" s="1">
        <v>44314.299887357542</v>
      </c>
    </row>
    <row r="10710" spans="1:3" x14ac:dyDescent="0.2">
      <c r="A10710">
        <v>206237</v>
      </c>
      <c r="B10710" t="s">
        <v>9</v>
      </c>
      <c r="C10710" s="1">
        <v>44314.299695334761</v>
      </c>
    </row>
    <row r="10711" spans="1:3" x14ac:dyDescent="0.2">
      <c r="A10711">
        <v>327915</v>
      </c>
      <c r="B10711" t="s">
        <v>9</v>
      </c>
      <c r="C10711" s="1">
        <v>44314.288174679488</v>
      </c>
    </row>
    <row r="10712" spans="1:3" x14ac:dyDescent="0.2">
      <c r="A10712">
        <v>348541</v>
      </c>
      <c r="B10712" t="s">
        <v>9</v>
      </c>
      <c r="C10712" s="1">
        <v>44314.287134935905</v>
      </c>
    </row>
    <row r="10713" spans="1:3" x14ac:dyDescent="0.2">
      <c r="A10713">
        <v>169905</v>
      </c>
      <c r="B10713" t="s">
        <v>6</v>
      </c>
      <c r="C10713" s="1">
        <v>44314.285668411678</v>
      </c>
    </row>
    <row r="10714" spans="1:3" x14ac:dyDescent="0.2">
      <c r="A10714">
        <v>330318</v>
      </c>
      <c r="B10714" t="s">
        <v>7</v>
      </c>
      <c r="C10714" s="1">
        <v>44314.283453596865</v>
      </c>
    </row>
    <row r="10715" spans="1:3" x14ac:dyDescent="0.2">
      <c r="A10715">
        <v>308876</v>
      </c>
      <c r="B10715" t="s">
        <v>7</v>
      </c>
      <c r="C10715" s="1">
        <v>44314.282938782053</v>
      </c>
    </row>
    <row r="10716" spans="1:3" x14ac:dyDescent="0.2">
      <c r="A10716">
        <v>285049</v>
      </c>
      <c r="B10716" t="s">
        <v>7</v>
      </c>
      <c r="C10716" s="1">
        <v>44314.279207834756</v>
      </c>
    </row>
    <row r="10717" spans="1:3" x14ac:dyDescent="0.2">
      <c r="A10717">
        <v>79897</v>
      </c>
      <c r="B10717" t="s">
        <v>7</v>
      </c>
      <c r="C10717" s="1">
        <v>44314.274454344726</v>
      </c>
    </row>
    <row r="10718" spans="1:3" x14ac:dyDescent="0.2">
      <c r="A10718">
        <v>47803</v>
      </c>
      <c r="B10718" t="s">
        <v>7</v>
      </c>
      <c r="C10718" s="1">
        <v>44314.271867022791</v>
      </c>
    </row>
    <row r="10719" spans="1:3" x14ac:dyDescent="0.2">
      <c r="A10719">
        <v>110036</v>
      </c>
      <c r="B10719" t="s">
        <v>9</v>
      </c>
      <c r="C10719" s="1">
        <v>44314.263650890316</v>
      </c>
    </row>
    <row r="10720" spans="1:3" x14ac:dyDescent="0.2">
      <c r="A10720">
        <v>237036</v>
      </c>
      <c r="B10720" t="s">
        <v>9</v>
      </c>
      <c r="C10720" s="1">
        <v>44314.262343660972</v>
      </c>
    </row>
    <row r="10721" spans="1:3" x14ac:dyDescent="0.2">
      <c r="A10721">
        <v>156250</v>
      </c>
      <c r="B10721" t="s">
        <v>7</v>
      </c>
      <c r="C10721" s="1">
        <v>44314.260488390311</v>
      </c>
    </row>
    <row r="10722" spans="1:3" x14ac:dyDescent="0.2">
      <c r="A10722">
        <v>345382</v>
      </c>
      <c r="B10722" t="s">
        <v>7</v>
      </c>
      <c r="C10722" s="1">
        <v>44314.253446723647</v>
      </c>
    </row>
    <row r="10723" spans="1:3" x14ac:dyDescent="0.2">
      <c r="A10723">
        <v>255513</v>
      </c>
      <c r="B10723" t="s">
        <v>7</v>
      </c>
      <c r="C10723" s="1">
        <v>44314.2512485755</v>
      </c>
    </row>
    <row r="10724" spans="1:3" x14ac:dyDescent="0.2">
      <c r="A10724">
        <v>319356</v>
      </c>
      <c r="B10724" t="s">
        <v>7</v>
      </c>
      <c r="C10724" s="1">
        <v>44314.243599038462</v>
      </c>
    </row>
    <row r="10725" spans="1:3" x14ac:dyDescent="0.2">
      <c r="A10725">
        <v>244215</v>
      </c>
      <c r="B10725" t="s">
        <v>7</v>
      </c>
      <c r="C10725" s="1">
        <v>44314.242087393162</v>
      </c>
    </row>
    <row r="10726" spans="1:3" x14ac:dyDescent="0.2">
      <c r="A10726">
        <v>155256</v>
      </c>
      <c r="B10726" t="s">
        <v>6</v>
      </c>
      <c r="C10726" s="1">
        <v>44314.241715455842</v>
      </c>
    </row>
    <row r="10727" spans="1:3" x14ac:dyDescent="0.2">
      <c r="A10727">
        <v>189357</v>
      </c>
      <c r="B10727" t="s">
        <v>7</v>
      </c>
      <c r="C10727" s="1">
        <v>44314.228994373225</v>
      </c>
    </row>
    <row r="10728" spans="1:3" x14ac:dyDescent="0.2">
      <c r="A10728">
        <v>108679</v>
      </c>
      <c r="B10728" t="s">
        <v>9</v>
      </c>
      <c r="C10728" s="1">
        <v>44314.214942022787</v>
      </c>
    </row>
    <row r="10729" spans="1:3" x14ac:dyDescent="0.2">
      <c r="A10729">
        <v>107966</v>
      </c>
      <c r="B10729" t="s">
        <v>7</v>
      </c>
      <c r="C10729" s="1">
        <v>44314.211677029918</v>
      </c>
    </row>
    <row r="10730" spans="1:3" x14ac:dyDescent="0.2">
      <c r="A10730">
        <v>181617</v>
      </c>
      <c r="B10730" t="s">
        <v>6</v>
      </c>
      <c r="C10730" s="1">
        <v>44314.208543696579</v>
      </c>
    </row>
    <row r="10731" spans="1:3" x14ac:dyDescent="0.2">
      <c r="A10731">
        <v>182580</v>
      </c>
      <c r="B10731" t="s">
        <v>7</v>
      </c>
      <c r="C10731" s="1">
        <v>44314.206173967235</v>
      </c>
    </row>
    <row r="10732" spans="1:3" x14ac:dyDescent="0.2">
      <c r="A10732">
        <v>28181</v>
      </c>
      <c r="B10732" t="s">
        <v>11</v>
      </c>
      <c r="C10732" s="1">
        <v>44314.204382300566</v>
      </c>
    </row>
    <row r="10733" spans="1:3" x14ac:dyDescent="0.2">
      <c r="A10733">
        <v>6687</v>
      </c>
      <c r="B10733" t="s">
        <v>8</v>
      </c>
      <c r="C10733" s="1">
        <v>44314.204340705131</v>
      </c>
    </row>
    <row r="10734" spans="1:3" x14ac:dyDescent="0.2">
      <c r="A10734">
        <v>55453</v>
      </c>
      <c r="B10734" t="s">
        <v>7</v>
      </c>
      <c r="C10734" s="1">
        <v>44314.203120512822</v>
      </c>
    </row>
    <row r="10735" spans="1:3" x14ac:dyDescent="0.2">
      <c r="A10735">
        <v>271130</v>
      </c>
      <c r="B10735" t="s">
        <v>8</v>
      </c>
      <c r="C10735" s="1">
        <v>44314.202461289176</v>
      </c>
    </row>
    <row r="10736" spans="1:3" x14ac:dyDescent="0.2">
      <c r="A10736">
        <v>145305</v>
      </c>
      <c r="B10736" t="s">
        <v>15</v>
      </c>
      <c r="C10736" s="1">
        <v>44314.201584615381</v>
      </c>
    </row>
    <row r="10737" spans="1:3" x14ac:dyDescent="0.2">
      <c r="A10737">
        <v>199217</v>
      </c>
      <c r="B10737" t="s">
        <v>8</v>
      </c>
      <c r="C10737" s="1">
        <v>44314.189629985754</v>
      </c>
    </row>
    <row r="10738" spans="1:3" x14ac:dyDescent="0.2">
      <c r="A10738">
        <v>221141</v>
      </c>
      <c r="B10738" t="s">
        <v>6</v>
      </c>
      <c r="C10738" s="1">
        <v>44314.188749216526</v>
      </c>
    </row>
    <row r="10739" spans="1:3" x14ac:dyDescent="0.2">
      <c r="A10739">
        <v>174440</v>
      </c>
      <c r="B10739" t="s">
        <v>8</v>
      </c>
      <c r="C10739" s="1">
        <v>44314.183931125357</v>
      </c>
    </row>
    <row r="10740" spans="1:3" x14ac:dyDescent="0.2">
      <c r="A10740">
        <v>6095</v>
      </c>
      <c r="B10740" t="s">
        <v>8</v>
      </c>
      <c r="C10740" s="1">
        <v>44314.180489494305</v>
      </c>
    </row>
    <row r="10741" spans="1:3" x14ac:dyDescent="0.2">
      <c r="A10741">
        <v>99373</v>
      </c>
      <c r="B10741" t="s">
        <v>9</v>
      </c>
      <c r="C10741" s="1">
        <v>44314.179712001423</v>
      </c>
    </row>
    <row r="10742" spans="1:3" x14ac:dyDescent="0.2">
      <c r="A10742">
        <v>16528</v>
      </c>
      <c r="B10742" t="s">
        <v>7</v>
      </c>
      <c r="C10742" s="1">
        <v>44314.17645480769</v>
      </c>
    </row>
    <row r="10743" spans="1:3" x14ac:dyDescent="0.2">
      <c r="A10743">
        <v>38458</v>
      </c>
      <c r="B10743" t="s">
        <v>7</v>
      </c>
      <c r="C10743" s="1">
        <v>44314.169293625353</v>
      </c>
    </row>
    <row r="10744" spans="1:3" x14ac:dyDescent="0.2">
      <c r="A10744">
        <v>15508</v>
      </c>
      <c r="B10744" t="s">
        <v>7</v>
      </c>
      <c r="C10744" s="1">
        <v>44314.166144871793</v>
      </c>
    </row>
    <row r="10745" spans="1:3" x14ac:dyDescent="0.2">
      <c r="A10745">
        <v>228277</v>
      </c>
      <c r="B10745" t="s">
        <v>8</v>
      </c>
      <c r="C10745" s="1">
        <v>44314.161609900286</v>
      </c>
    </row>
    <row r="10746" spans="1:3" x14ac:dyDescent="0.2">
      <c r="A10746">
        <v>334158</v>
      </c>
      <c r="B10746" t="s">
        <v>9</v>
      </c>
      <c r="C10746" s="1">
        <v>44314.160548112537</v>
      </c>
    </row>
    <row r="10747" spans="1:3" x14ac:dyDescent="0.2">
      <c r="A10747">
        <v>95909</v>
      </c>
      <c r="B10747" t="s">
        <v>23</v>
      </c>
      <c r="C10747" s="1">
        <v>44314.159300178071</v>
      </c>
    </row>
    <row r="10748" spans="1:3" x14ac:dyDescent="0.2">
      <c r="A10748">
        <v>316606</v>
      </c>
      <c r="B10748" t="s">
        <v>7</v>
      </c>
      <c r="C10748" s="1">
        <v>44314.150362678069</v>
      </c>
    </row>
    <row r="10749" spans="1:3" x14ac:dyDescent="0.2">
      <c r="A10749">
        <v>172607</v>
      </c>
      <c r="B10749" t="s">
        <v>7</v>
      </c>
      <c r="C10749" s="1">
        <v>44314.148572400292</v>
      </c>
    </row>
    <row r="10750" spans="1:3" x14ac:dyDescent="0.2">
      <c r="A10750">
        <v>204846</v>
      </c>
      <c r="B10750" t="s">
        <v>8</v>
      </c>
      <c r="C10750" s="1">
        <v>44314.147485826215</v>
      </c>
    </row>
    <row r="10751" spans="1:3" x14ac:dyDescent="0.2">
      <c r="A10751">
        <v>179096</v>
      </c>
      <c r="B10751" t="s">
        <v>15</v>
      </c>
      <c r="C10751" s="1">
        <v>44314.139013568376</v>
      </c>
    </row>
    <row r="10752" spans="1:3" x14ac:dyDescent="0.2">
      <c r="A10752">
        <v>332101</v>
      </c>
      <c r="B10752" t="s">
        <v>12</v>
      </c>
      <c r="C10752" s="1">
        <v>44314.137854985755</v>
      </c>
    </row>
    <row r="10753" spans="1:3" x14ac:dyDescent="0.2">
      <c r="A10753">
        <v>120856</v>
      </c>
      <c r="B10753" t="s">
        <v>9</v>
      </c>
      <c r="C10753" s="1">
        <v>44314.13078999288</v>
      </c>
    </row>
    <row r="10754" spans="1:3" x14ac:dyDescent="0.2">
      <c r="A10754">
        <v>181241</v>
      </c>
      <c r="B10754" t="s">
        <v>9</v>
      </c>
      <c r="C10754" s="1">
        <v>44314.129863853275</v>
      </c>
    </row>
    <row r="10755" spans="1:3" x14ac:dyDescent="0.2">
      <c r="A10755">
        <v>48100</v>
      </c>
      <c r="B10755" t="s">
        <v>6</v>
      </c>
      <c r="C10755" s="1">
        <v>44314.124391381767</v>
      </c>
    </row>
    <row r="10756" spans="1:3" x14ac:dyDescent="0.2">
      <c r="A10756">
        <v>311755</v>
      </c>
      <c r="B10756" t="s">
        <v>8</v>
      </c>
      <c r="C10756" s="1">
        <v>44314.120727279202</v>
      </c>
    </row>
    <row r="10757" spans="1:3" x14ac:dyDescent="0.2">
      <c r="A10757">
        <v>178463</v>
      </c>
      <c r="B10757" t="s">
        <v>8</v>
      </c>
      <c r="C10757" s="1">
        <v>44314.112084864675</v>
      </c>
    </row>
    <row r="10758" spans="1:3" x14ac:dyDescent="0.2">
      <c r="A10758">
        <v>100344</v>
      </c>
      <c r="B10758" t="s">
        <v>13</v>
      </c>
      <c r="C10758" s="1">
        <v>44314.107007300569</v>
      </c>
    </row>
    <row r="10759" spans="1:3" x14ac:dyDescent="0.2">
      <c r="A10759">
        <v>198891</v>
      </c>
      <c r="B10759" t="s">
        <v>23</v>
      </c>
      <c r="C10759" s="1">
        <v>44314.100584900283</v>
      </c>
    </row>
    <row r="10760" spans="1:3" x14ac:dyDescent="0.2">
      <c r="A10760">
        <v>210362</v>
      </c>
      <c r="B10760" t="s">
        <v>6</v>
      </c>
      <c r="C10760" s="1">
        <v>44314.099153205127</v>
      </c>
    </row>
    <row r="10761" spans="1:3" x14ac:dyDescent="0.2">
      <c r="A10761">
        <v>162154</v>
      </c>
      <c r="B10761" t="s">
        <v>14</v>
      </c>
      <c r="C10761" s="1">
        <v>44314.097971937328</v>
      </c>
    </row>
    <row r="10762" spans="1:3" x14ac:dyDescent="0.2">
      <c r="A10762">
        <v>218225</v>
      </c>
      <c r="B10762" t="s">
        <v>9</v>
      </c>
      <c r="C10762" s="1">
        <v>44314.095807300568</v>
      </c>
    </row>
    <row r="10763" spans="1:3" x14ac:dyDescent="0.2">
      <c r="A10763">
        <v>334456</v>
      </c>
      <c r="B10763" t="s">
        <v>15</v>
      </c>
      <c r="C10763" s="1">
        <v>44314.095021652422</v>
      </c>
    </row>
    <row r="10764" spans="1:3" x14ac:dyDescent="0.2">
      <c r="A10764">
        <v>69633</v>
      </c>
      <c r="B10764" t="s">
        <v>20</v>
      </c>
      <c r="C10764" s="1">
        <v>44314.086335078347</v>
      </c>
    </row>
    <row r="10765" spans="1:3" x14ac:dyDescent="0.2">
      <c r="A10765">
        <v>14976</v>
      </c>
      <c r="B10765" t="s">
        <v>9</v>
      </c>
      <c r="C10765" s="1">
        <v>44314.083427884616</v>
      </c>
    </row>
    <row r="10766" spans="1:3" x14ac:dyDescent="0.2">
      <c r="A10766">
        <v>107366</v>
      </c>
      <c r="B10766" t="s">
        <v>7</v>
      </c>
      <c r="C10766" s="1">
        <v>44314.082632300568</v>
      </c>
    </row>
    <row r="10767" spans="1:3" x14ac:dyDescent="0.2">
      <c r="A10767">
        <v>259308</v>
      </c>
      <c r="B10767" t="s">
        <v>8</v>
      </c>
      <c r="C10767" s="1">
        <v>44314.080507834755</v>
      </c>
    </row>
    <row r="10768" spans="1:3" x14ac:dyDescent="0.2">
      <c r="A10768">
        <v>14216</v>
      </c>
      <c r="B10768" t="s">
        <v>14</v>
      </c>
      <c r="C10768" s="1">
        <v>44314.080287428769</v>
      </c>
    </row>
    <row r="10769" spans="1:3" x14ac:dyDescent="0.2">
      <c r="A10769">
        <v>257107</v>
      </c>
      <c r="B10769" t="s">
        <v>8</v>
      </c>
      <c r="C10769" s="1">
        <v>44314.077774180914</v>
      </c>
    </row>
    <row r="10770" spans="1:3" x14ac:dyDescent="0.2">
      <c r="A10770">
        <v>181614</v>
      </c>
      <c r="B10770" t="s">
        <v>9</v>
      </c>
      <c r="C10770" s="1">
        <v>44314.076735612536</v>
      </c>
    </row>
    <row r="10771" spans="1:3" x14ac:dyDescent="0.2">
      <c r="A10771">
        <v>126528</v>
      </c>
      <c r="B10771" t="s">
        <v>8</v>
      </c>
      <c r="C10771" s="1">
        <v>44314.075725427356</v>
      </c>
    </row>
    <row r="10772" spans="1:3" x14ac:dyDescent="0.2">
      <c r="A10772">
        <v>344267</v>
      </c>
      <c r="B10772" t="s">
        <v>9</v>
      </c>
      <c r="C10772" s="1">
        <v>44314.06598230057</v>
      </c>
    </row>
    <row r="10773" spans="1:3" x14ac:dyDescent="0.2">
      <c r="A10773">
        <v>175957</v>
      </c>
      <c r="B10773" t="s">
        <v>8</v>
      </c>
      <c r="C10773" s="1">
        <v>44314.064184188035</v>
      </c>
    </row>
    <row r="10774" spans="1:3" x14ac:dyDescent="0.2">
      <c r="A10774">
        <v>189405</v>
      </c>
      <c r="B10774" t="s">
        <v>16</v>
      </c>
      <c r="C10774" s="1">
        <v>44314.03780876068</v>
      </c>
    </row>
    <row r="10775" spans="1:3" x14ac:dyDescent="0.2">
      <c r="A10775">
        <v>238356</v>
      </c>
      <c r="B10775" t="s">
        <v>7</v>
      </c>
      <c r="C10775" s="1">
        <v>44314.03537054843</v>
      </c>
    </row>
    <row r="10776" spans="1:3" x14ac:dyDescent="0.2">
      <c r="A10776">
        <v>165095</v>
      </c>
      <c r="B10776" t="s">
        <v>15</v>
      </c>
      <c r="C10776" s="1">
        <v>44314.031938603992</v>
      </c>
    </row>
    <row r="10777" spans="1:3" x14ac:dyDescent="0.2">
      <c r="A10777">
        <v>249224</v>
      </c>
      <c r="B10777" t="s">
        <v>12</v>
      </c>
      <c r="C10777" s="1">
        <v>44314.026520263535</v>
      </c>
    </row>
    <row r="10778" spans="1:3" x14ac:dyDescent="0.2">
      <c r="A10778">
        <v>76147</v>
      </c>
      <c r="B10778" t="s">
        <v>9</v>
      </c>
      <c r="C10778" s="1">
        <v>44314.021064992878</v>
      </c>
    </row>
    <row r="10779" spans="1:3" x14ac:dyDescent="0.2">
      <c r="A10779">
        <v>61339</v>
      </c>
      <c r="B10779" t="s">
        <v>8</v>
      </c>
      <c r="C10779" s="1">
        <v>44314.020590918808</v>
      </c>
    </row>
    <row r="10780" spans="1:3" x14ac:dyDescent="0.2">
      <c r="A10780">
        <v>255416</v>
      </c>
      <c r="B10780" t="s">
        <v>9</v>
      </c>
      <c r="C10780" s="1">
        <v>44313.982729487179</v>
      </c>
    </row>
    <row r="10781" spans="1:3" x14ac:dyDescent="0.2">
      <c r="A10781">
        <v>251514</v>
      </c>
      <c r="B10781" t="s">
        <v>7</v>
      </c>
      <c r="C10781" s="1">
        <v>44313.97889437322</v>
      </c>
    </row>
    <row r="10782" spans="1:3" x14ac:dyDescent="0.2">
      <c r="A10782">
        <v>252476</v>
      </c>
      <c r="B10782" t="s">
        <v>14</v>
      </c>
      <c r="C10782" s="1">
        <v>44313.974975605415</v>
      </c>
    </row>
    <row r="10783" spans="1:3" x14ac:dyDescent="0.2">
      <c r="A10783">
        <v>22144</v>
      </c>
      <c r="B10783" t="s">
        <v>6</v>
      </c>
      <c r="C10783" s="1">
        <v>44313.974364743583</v>
      </c>
    </row>
    <row r="10784" spans="1:3" x14ac:dyDescent="0.2">
      <c r="A10784">
        <v>122012</v>
      </c>
      <c r="B10784" t="s">
        <v>7</v>
      </c>
      <c r="C10784" s="1">
        <v>44313.973105733625</v>
      </c>
    </row>
    <row r="10785" spans="1:3" x14ac:dyDescent="0.2">
      <c r="A10785">
        <v>306912</v>
      </c>
      <c r="B10785" t="s">
        <v>6</v>
      </c>
      <c r="C10785" s="1">
        <v>44313.972577243592</v>
      </c>
    </row>
    <row r="10786" spans="1:3" x14ac:dyDescent="0.2">
      <c r="A10786">
        <v>211337</v>
      </c>
      <c r="B10786" t="s">
        <v>9</v>
      </c>
      <c r="C10786" s="1">
        <v>44313.970901032764</v>
      </c>
    </row>
    <row r="10787" spans="1:3" x14ac:dyDescent="0.2">
      <c r="A10787">
        <v>338678</v>
      </c>
      <c r="B10787" t="s">
        <v>6</v>
      </c>
      <c r="C10787" s="1">
        <v>44313.969426566953</v>
      </c>
    </row>
    <row r="10788" spans="1:3" x14ac:dyDescent="0.2">
      <c r="A10788">
        <v>78312</v>
      </c>
      <c r="B10788" t="s">
        <v>6</v>
      </c>
      <c r="C10788" s="1">
        <v>44313.968348789174</v>
      </c>
    </row>
    <row r="10789" spans="1:3" x14ac:dyDescent="0.2">
      <c r="A10789">
        <v>195194</v>
      </c>
      <c r="B10789" t="s">
        <v>8</v>
      </c>
      <c r="C10789" s="1">
        <v>44313.965872400287</v>
      </c>
    </row>
    <row r="10790" spans="1:3" x14ac:dyDescent="0.2">
      <c r="A10790">
        <v>12615</v>
      </c>
      <c r="B10790" t="s">
        <v>7</v>
      </c>
      <c r="C10790" s="1">
        <v>44313.965824252133</v>
      </c>
    </row>
    <row r="10791" spans="1:3" x14ac:dyDescent="0.2">
      <c r="A10791">
        <v>32715</v>
      </c>
      <c r="B10791" t="s">
        <v>8</v>
      </c>
      <c r="C10791" s="1">
        <v>44313.962421225071</v>
      </c>
    </row>
    <row r="10792" spans="1:3" x14ac:dyDescent="0.2">
      <c r="A10792">
        <v>288364</v>
      </c>
      <c r="B10792" t="s">
        <v>12</v>
      </c>
      <c r="C10792" s="1">
        <v>44313.957264458695</v>
      </c>
    </row>
    <row r="10793" spans="1:3" x14ac:dyDescent="0.2">
      <c r="A10793">
        <v>314750</v>
      </c>
      <c r="B10793" t="s">
        <v>8</v>
      </c>
      <c r="C10793" s="1">
        <v>44313.955871403137</v>
      </c>
    </row>
    <row r="10794" spans="1:3" x14ac:dyDescent="0.2">
      <c r="A10794">
        <v>69686</v>
      </c>
      <c r="B10794" t="s">
        <v>7</v>
      </c>
      <c r="C10794" s="1">
        <v>44313.953257122514</v>
      </c>
    </row>
    <row r="10795" spans="1:3" x14ac:dyDescent="0.2">
      <c r="A10795">
        <v>235799</v>
      </c>
      <c r="B10795" t="s">
        <v>8</v>
      </c>
      <c r="C10795" s="1">
        <v>44313.951931659547</v>
      </c>
    </row>
    <row r="10796" spans="1:3" x14ac:dyDescent="0.2">
      <c r="A10796">
        <v>192509</v>
      </c>
      <c r="B10796" t="s">
        <v>18</v>
      </c>
      <c r="C10796" s="1">
        <v>44313.948824679494</v>
      </c>
    </row>
    <row r="10797" spans="1:3" x14ac:dyDescent="0.2">
      <c r="A10797">
        <v>112945</v>
      </c>
      <c r="B10797" t="s">
        <v>8</v>
      </c>
      <c r="C10797" s="1">
        <v>44313.943300641025</v>
      </c>
    </row>
    <row r="10798" spans="1:3" x14ac:dyDescent="0.2">
      <c r="A10798">
        <v>267398</v>
      </c>
      <c r="B10798" t="s">
        <v>7</v>
      </c>
      <c r="C10798" s="1">
        <v>44313.942433048433</v>
      </c>
    </row>
    <row r="10799" spans="1:3" x14ac:dyDescent="0.2">
      <c r="A10799">
        <v>3335</v>
      </c>
      <c r="B10799" t="s">
        <v>21</v>
      </c>
      <c r="C10799" s="1">
        <v>44313.940063319089</v>
      </c>
    </row>
    <row r="10800" spans="1:3" x14ac:dyDescent="0.2">
      <c r="A10800">
        <v>54260</v>
      </c>
      <c r="B10800" t="s">
        <v>19</v>
      </c>
      <c r="C10800" s="1">
        <v>44313.939774358972</v>
      </c>
    </row>
    <row r="10801" spans="1:3" x14ac:dyDescent="0.2">
      <c r="A10801">
        <v>290229</v>
      </c>
      <c r="B10801" t="s">
        <v>7</v>
      </c>
      <c r="C10801" s="1">
        <v>44313.938806873215</v>
      </c>
    </row>
    <row r="10802" spans="1:3" x14ac:dyDescent="0.2">
      <c r="A10802">
        <v>121598</v>
      </c>
      <c r="B10802" t="s">
        <v>9</v>
      </c>
      <c r="C10802" s="1">
        <v>44313.937703062678</v>
      </c>
    </row>
    <row r="10803" spans="1:3" x14ac:dyDescent="0.2">
      <c r="A10803">
        <v>106968</v>
      </c>
      <c r="B10803" t="s">
        <v>8</v>
      </c>
      <c r="C10803" s="1">
        <v>44313.936498717951</v>
      </c>
    </row>
    <row r="10804" spans="1:3" x14ac:dyDescent="0.2">
      <c r="A10804">
        <v>256926</v>
      </c>
      <c r="B10804" t="s">
        <v>6</v>
      </c>
      <c r="C10804" s="1">
        <v>44313.931784188033</v>
      </c>
    </row>
    <row r="10805" spans="1:3" x14ac:dyDescent="0.2">
      <c r="A10805">
        <v>207335</v>
      </c>
      <c r="B10805" t="s">
        <v>6</v>
      </c>
      <c r="C10805" s="1">
        <v>44313.925474252137</v>
      </c>
    </row>
    <row r="10806" spans="1:3" x14ac:dyDescent="0.2">
      <c r="A10806">
        <v>240850</v>
      </c>
      <c r="B10806" t="s">
        <v>9</v>
      </c>
      <c r="C10806" s="1">
        <v>44313.922677029914</v>
      </c>
    </row>
    <row r="10807" spans="1:3" x14ac:dyDescent="0.2">
      <c r="A10807">
        <v>266257</v>
      </c>
      <c r="B10807" t="s">
        <v>8</v>
      </c>
      <c r="C10807" s="1">
        <v>44313.917669836184</v>
      </c>
    </row>
    <row r="10808" spans="1:3" x14ac:dyDescent="0.2">
      <c r="A10808">
        <v>73139</v>
      </c>
      <c r="B10808" t="s">
        <v>7</v>
      </c>
      <c r="C10808" s="1">
        <v>44313.915865918803</v>
      </c>
    </row>
    <row r="10809" spans="1:3" x14ac:dyDescent="0.2">
      <c r="A10809">
        <v>224599</v>
      </c>
      <c r="B10809" t="s">
        <v>13</v>
      </c>
      <c r="C10809" s="1">
        <v>44313.915860363246</v>
      </c>
    </row>
    <row r="10810" spans="1:3" x14ac:dyDescent="0.2">
      <c r="A10810">
        <v>148458</v>
      </c>
      <c r="B10810" t="s">
        <v>6</v>
      </c>
      <c r="C10810" s="1">
        <v>44313.913314066958</v>
      </c>
    </row>
    <row r="10811" spans="1:3" x14ac:dyDescent="0.2">
      <c r="A10811">
        <v>27995</v>
      </c>
      <c r="B10811" t="s">
        <v>7</v>
      </c>
      <c r="C10811" s="1">
        <v>44313.913164921658</v>
      </c>
    </row>
    <row r="10812" spans="1:3" x14ac:dyDescent="0.2">
      <c r="A10812">
        <v>73298</v>
      </c>
      <c r="B10812" t="s">
        <v>8</v>
      </c>
      <c r="C10812" s="1">
        <v>44313.908429950134</v>
      </c>
    </row>
    <row r="10813" spans="1:3" x14ac:dyDescent="0.2">
      <c r="A10813">
        <v>16486</v>
      </c>
      <c r="B10813" t="s">
        <v>14</v>
      </c>
      <c r="C10813" s="1">
        <v>44313.904014280626</v>
      </c>
    </row>
    <row r="10814" spans="1:3" x14ac:dyDescent="0.2">
      <c r="A10814">
        <v>123213</v>
      </c>
      <c r="B10814" t="s">
        <v>7</v>
      </c>
      <c r="C10814" s="1">
        <v>44313.900951282056</v>
      </c>
    </row>
    <row r="10815" spans="1:3" x14ac:dyDescent="0.2">
      <c r="A10815">
        <v>302207</v>
      </c>
      <c r="B10815" t="s">
        <v>6</v>
      </c>
      <c r="C10815" s="1">
        <v>44313.900374394587</v>
      </c>
    </row>
    <row r="10816" spans="1:3" x14ac:dyDescent="0.2">
      <c r="A10816">
        <v>255239</v>
      </c>
      <c r="B10816" t="s">
        <v>14</v>
      </c>
      <c r="C10816" s="1">
        <v>44313.897942735042</v>
      </c>
    </row>
    <row r="10817" spans="1:3" x14ac:dyDescent="0.2">
      <c r="A10817">
        <v>72473</v>
      </c>
      <c r="B10817" t="s">
        <v>7</v>
      </c>
      <c r="C10817" s="1">
        <v>44313.893871937325</v>
      </c>
    </row>
    <row r="10818" spans="1:3" x14ac:dyDescent="0.2">
      <c r="A10818">
        <v>85320</v>
      </c>
      <c r="B10818" t="s">
        <v>22</v>
      </c>
      <c r="C10818" s="1">
        <v>44313.891018981485</v>
      </c>
    </row>
    <row r="10819" spans="1:3" x14ac:dyDescent="0.2">
      <c r="A10819">
        <v>346862</v>
      </c>
      <c r="B10819" t="s">
        <v>8</v>
      </c>
      <c r="C10819" s="1">
        <v>44313.887487179491</v>
      </c>
    </row>
    <row r="10820" spans="1:3" x14ac:dyDescent="0.2">
      <c r="A10820">
        <v>97938</v>
      </c>
      <c r="B10820" t="s">
        <v>8</v>
      </c>
      <c r="C10820" s="1">
        <v>44313.887412571225</v>
      </c>
    </row>
    <row r="10821" spans="1:3" x14ac:dyDescent="0.2">
      <c r="A10821">
        <v>250494</v>
      </c>
      <c r="B10821" t="s">
        <v>9</v>
      </c>
      <c r="C10821" s="1">
        <v>44313.884758368949</v>
      </c>
    </row>
    <row r="10822" spans="1:3" x14ac:dyDescent="0.2">
      <c r="A10822">
        <v>87774</v>
      </c>
      <c r="B10822" t="s">
        <v>7</v>
      </c>
      <c r="C10822" s="1">
        <v>44313.883323539885</v>
      </c>
    </row>
    <row r="10823" spans="1:3" x14ac:dyDescent="0.2">
      <c r="A10823">
        <v>326988</v>
      </c>
      <c r="B10823" t="s">
        <v>8</v>
      </c>
      <c r="C10823" s="1">
        <v>44313.880276566953</v>
      </c>
    </row>
    <row r="10824" spans="1:3" x14ac:dyDescent="0.2">
      <c r="A10824">
        <v>203431</v>
      </c>
      <c r="B10824" t="s">
        <v>8</v>
      </c>
      <c r="C10824" s="1">
        <v>44313.867558262107</v>
      </c>
    </row>
    <row r="10825" spans="1:3" x14ac:dyDescent="0.2">
      <c r="A10825">
        <v>91014</v>
      </c>
      <c r="B10825" t="s">
        <v>9</v>
      </c>
      <c r="C10825" s="1">
        <v>44313.862357585473</v>
      </c>
    </row>
    <row r="10826" spans="1:3" x14ac:dyDescent="0.2">
      <c r="A10826">
        <v>317859</v>
      </c>
      <c r="B10826" t="s">
        <v>6</v>
      </c>
      <c r="C10826" s="1">
        <v>44313.861360113959</v>
      </c>
    </row>
    <row r="10827" spans="1:3" x14ac:dyDescent="0.2">
      <c r="A10827">
        <v>250783</v>
      </c>
      <c r="B10827" t="s">
        <v>22</v>
      </c>
      <c r="C10827" s="1">
        <v>44313.860116203701</v>
      </c>
    </row>
    <row r="10828" spans="1:3" x14ac:dyDescent="0.2">
      <c r="A10828">
        <v>228934</v>
      </c>
      <c r="B10828" t="s">
        <v>7</v>
      </c>
      <c r="C10828" s="1">
        <v>44313.853999999999</v>
      </c>
    </row>
    <row r="10829" spans="1:3" x14ac:dyDescent="0.2">
      <c r="A10829">
        <v>284602</v>
      </c>
      <c r="B10829" t="s">
        <v>8</v>
      </c>
      <c r="C10829" s="1">
        <v>44313.83871566951</v>
      </c>
    </row>
    <row r="10830" spans="1:3" x14ac:dyDescent="0.2">
      <c r="A10830">
        <v>146353</v>
      </c>
      <c r="B10830" t="s">
        <v>6</v>
      </c>
      <c r="C10830" s="1">
        <v>44313.820980484328</v>
      </c>
    </row>
    <row r="10831" spans="1:3" x14ac:dyDescent="0.2">
      <c r="A10831">
        <v>222956</v>
      </c>
      <c r="B10831" t="s">
        <v>12</v>
      </c>
      <c r="C10831" s="1">
        <v>44313.819782122511</v>
      </c>
    </row>
    <row r="10832" spans="1:3" x14ac:dyDescent="0.2">
      <c r="A10832">
        <v>268647</v>
      </c>
      <c r="B10832" t="s">
        <v>8</v>
      </c>
      <c r="C10832" s="1">
        <v>44313.819597150999</v>
      </c>
    </row>
    <row r="10833" spans="1:3" x14ac:dyDescent="0.2">
      <c r="A10833">
        <v>94176</v>
      </c>
      <c r="B10833" t="s">
        <v>7</v>
      </c>
      <c r="C10833" s="1">
        <v>44313.819260576929</v>
      </c>
    </row>
    <row r="10834" spans="1:3" x14ac:dyDescent="0.2">
      <c r="A10834">
        <v>208896</v>
      </c>
      <c r="B10834" t="s">
        <v>7</v>
      </c>
      <c r="C10834" s="1">
        <v>44313.815470014248</v>
      </c>
    </row>
    <row r="10835" spans="1:3" x14ac:dyDescent="0.2">
      <c r="A10835">
        <v>22960</v>
      </c>
      <c r="B10835" t="s">
        <v>13</v>
      </c>
      <c r="C10835" s="1">
        <v>44313.815216844734</v>
      </c>
    </row>
    <row r="10836" spans="1:3" x14ac:dyDescent="0.2">
      <c r="A10836">
        <v>138343</v>
      </c>
      <c r="B10836" t="s">
        <v>7</v>
      </c>
      <c r="C10836" s="1">
        <v>44313.813178169512</v>
      </c>
    </row>
    <row r="10837" spans="1:3" x14ac:dyDescent="0.2">
      <c r="A10837">
        <v>37299</v>
      </c>
      <c r="B10837" t="s">
        <v>9</v>
      </c>
      <c r="C10837" s="1">
        <v>44313.808095477209</v>
      </c>
    </row>
    <row r="10838" spans="1:3" x14ac:dyDescent="0.2">
      <c r="A10838">
        <v>321055</v>
      </c>
      <c r="B10838" t="s">
        <v>7</v>
      </c>
      <c r="C10838" s="1">
        <v>44313.805798539885</v>
      </c>
    </row>
    <row r="10839" spans="1:3" x14ac:dyDescent="0.2">
      <c r="A10839">
        <v>170085</v>
      </c>
      <c r="B10839" t="s">
        <v>9</v>
      </c>
      <c r="C10839" s="1">
        <v>44313.801094836177</v>
      </c>
    </row>
    <row r="10840" spans="1:3" x14ac:dyDescent="0.2">
      <c r="A10840">
        <v>154292</v>
      </c>
      <c r="B10840" t="s">
        <v>7</v>
      </c>
      <c r="C10840" s="1">
        <v>44313.800558725074</v>
      </c>
    </row>
    <row r="10841" spans="1:3" x14ac:dyDescent="0.2">
      <c r="A10841">
        <v>301148</v>
      </c>
      <c r="B10841" t="s">
        <v>12</v>
      </c>
      <c r="C10841" s="1">
        <v>44313.793459900284</v>
      </c>
    </row>
    <row r="10842" spans="1:3" x14ac:dyDescent="0.2">
      <c r="A10842">
        <v>174796</v>
      </c>
      <c r="B10842" t="s">
        <v>7</v>
      </c>
      <c r="C10842" s="1">
        <v>44313.789391381768</v>
      </c>
    </row>
    <row r="10843" spans="1:3" x14ac:dyDescent="0.2">
      <c r="A10843">
        <v>176566</v>
      </c>
      <c r="B10843" t="s">
        <v>8</v>
      </c>
      <c r="C10843" s="1">
        <v>44313.780244836184</v>
      </c>
    </row>
    <row r="10844" spans="1:3" x14ac:dyDescent="0.2">
      <c r="A10844">
        <v>146013</v>
      </c>
      <c r="B10844" t="s">
        <v>8</v>
      </c>
      <c r="C10844" s="1">
        <v>44313.777562428775</v>
      </c>
    </row>
    <row r="10845" spans="1:3" x14ac:dyDescent="0.2">
      <c r="A10845">
        <v>343964</v>
      </c>
      <c r="B10845" t="s">
        <v>9</v>
      </c>
      <c r="C10845" s="1">
        <v>44313.773121225073</v>
      </c>
    </row>
    <row r="10846" spans="1:3" x14ac:dyDescent="0.2">
      <c r="A10846">
        <v>79890</v>
      </c>
      <c r="B10846" t="s">
        <v>8</v>
      </c>
      <c r="C10846" s="1">
        <v>44313.768112891739</v>
      </c>
    </row>
    <row r="10847" spans="1:3" x14ac:dyDescent="0.2">
      <c r="A10847">
        <v>257096</v>
      </c>
      <c r="B10847" t="s">
        <v>6</v>
      </c>
      <c r="C10847" s="1">
        <v>44313.745408012823</v>
      </c>
    </row>
    <row r="10848" spans="1:3" x14ac:dyDescent="0.2">
      <c r="A10848">
        <v>235583</v>
      </c>
      <c r="B10848" t="s">
        <v>8</v>
      </c>
      <c r="C10848" s="1">
        <v>44313.744274928773</v>
      </c>
    </row>
    <row r="10849" spans="1:3" x14ac:dyDescent="0.2">
      <c r="A10849">
        <v>152559</v>
      </c>
      <c r="B10849" t="s">
        <v>6</v>
      </c>
      <c r="C10849" s="1">
        <v>44313.743776068382</v>
      </c>
    </row>
    <row r="10850" spans="1:3" x14ac:dyDescent="0.2">
      <c r="A10850">
        <v>72108</v>
      </c>
      <c r="B10850" t="s">
        <v>8</v>
      </c>
      <c r="C10850" s="1">
        <v>44313.739270299142</v>
      </c>
    </row>
    <row r="10851" spans="1:3" x14ac:dyDescent="0.2">
      <c r="A10851">
        <v>321531</v>
      </c>
      <c r="B10851" t="s">
        <v>7</v>
      </c>
      <c r="C10851" s="1">
        <v>44313.734257799144</v>
      </c>
    </row>
    <row r="10852" spans="1:3" x14ac:dyDescent="0.2">
      <c r="A10852">
        <v>138886</v>
      </c>
      <c r="B10852" t="s">
        <v>9</v>
      </c>
      <c r="C10852" s="1">
        <v>44313.726921225069</v>
      </c>
    </row>
    <row r="10853" spans="1:3" x14ac:dyDescent="0.2">
      <c r="A10853">
        <v>210840</v>
      </c>
      <c r="B10853" t="s">
        <v>8</v>
      </c>
      <c r="C10853" s="1">
        <v>44313.724000000002</v>
      </c>
    </row>
    <row r="10854" spans="1:3" x14ac:dyDescent="0.2">
      <c r="A10854">
        <v>190730</v>
      </c>
      <c r="B10854" t="s">
        <v>7</v>
      </c>
      <c r="C10854" s="1">
        <v>44313.723685327634</v>
      </c>
    </row>
    <row r="10855" spans="1:3" x14ac:dyDescent="0.2">
      <c r="A10855">
        <v>85202</v>
      </c>
      <c r="B10855" t="s">
        <v>8</v>
      </c>
      <c r="C10855" s="1">
        <v>44313.722510113956</v>
      </c>
    </row>
    <row r="10856" spans="1:3" x14ac:dyDescent="0.2">
      <c r="A10856">
        <v>282443</v>
      </c>
      <c r="B10856" t="s">
        <v>8</v>
      </c>
      <c r="C10856" s="1">
        <v>44313.706788888892</v>
      </c>
    </row>
    <row r="10857" spans="1:3" x14ac:dyDescent="0.2">
      <c r="A10857">
        <v>296722</v>
      </c>
      <c r="B10857" t="s">
        <v>8</v>
      </c>
      <c r="C10857" s="1">
        <v>44313.706652920227</v>
      </c>
    </row>
    <row r="10858" spans="1:3" x14ac:dyDescent="0.2">
      <c r="A10858">
        <v>66278</v>
      </c>
      <c r="B10858" t="s">
        <v>6</v>
      </c>
      <c r="C10858" s="1">
        <v>44313.703285648146</v>
      </c>
    </row>
    <row r="10859" spans="1:3" x14ac:dyDescent="0.2">
      <c r="A10859">
        <v>69754</v>
      </c>
      <c r="B10859" t="s">
        <v>9</v>
      </c>
      <c r="C10859" s="1">
        <v>44313.698121153844</v>
      </c>
    </row>
    <row r="10860" spans="1:3" x14ac:dyDescent="0.2">
      <c r="A10860">
        <v>313717</v>
      </c>
      <c r="B10860" t="s">
        <v>7</v>
      </c>
      <c r="C10860" s="1">
        <v>44313.698077421657</v>
      </c>
    </row>
    <row r="10861" spans="1:3" x14ac:dyDescent="0.2">
      <c r="A10861">
        <v>87761</v>
      </c>
      <c r="B10861" t="s">
        <v>6</v>
      </c>
      <c r="C10861" s="1">
        <v>44313.696007799146</v>
      </c>
    </row>
    <row r="10862" spans="1:3" x14ac:dyDescent="0.2">
      <c r="A10862">
        <v>105459</v>
      </c>
      <c r="B10862" t="s">
        <v>13</v>
      </c>
      <c r="C10862" s="1">
        <v>44313.692584116805</v>
      </c>
    </row>
    <row r="10863" spans="1:3" x14ac:dyDescent="0.2">
      <c r="A10863">
        <v>59356</v>
      </c>
      <c r="B10863" t="s">
        <v>9</v>
      </c>
      <c r="C10863" s="1">
        <v>44313.691886930195</v>
      </c>
    </row>
    <row r="10864" spans="1:3" x14ac:dyDescent="0.2">
      <c r="A10864">
        <v>223939</v>
      </c>
      <c r="B10864" t="s">
        <v>9</v>
      </c>
      <c r="C10864" s="1">
        <v>44313.691030947288</v>
      </c>
    </row>
    <row r="10865" spans="1:3" x14ac:dyDescent="0.2">
      <c r="A10865">
        <v>95211</v>
      </c>
      <c r="B10865" t="s">
        <v>9</v>
      </c>
      <c r="C10865" s="1">
        <v>44313.68718928063</v>
      </c>
    </row>
    <row r="10866" spans="1:3" x14ac:dyDescent="0.2">
      <c r="A10866">
        <v>272690</v>
      </c>
      <c r="B10866" t="s">
        <v>8</v>
      </c>
      <c r="C10866" s="1">
        <v>44313.685349928775</v>
      </c>
    </row>
    <row r="10867" spans="1:3" x14ac:dyDescent="0.2">
      <c r="A10867">
        <v>174637</v>
      </c>
      <c r="B10867" t="s">
        <v>6</v>
      </c>
      <c r="C10867" s="1">
        <v>44313.684783012824</v>
      </c>
    </row>
    <row r="10868" spans="1:3" x14ac:dyDescent="0.2">
      <c r="A10868">
        <v>213390</v>
      </c>
      <c r="B10868" t="s">
        <v>8</v>
      </c>
      <c r="C10868" s="1">
        <v>44313.684130484326</v>
      </c>
    </row>
    <row r="10869" spans="1:3" x14ac:dyDescent="0.2">
      <c r="A10869">
        <v>173278</v>
      </c>
      <c r="B10869" t="s">
        <v>8</v>
      </c>
      <c r="C10869" s="1">
        <v>44313.674029629634</v>
      </c>
    </row>
    <row r="10870" spans="1:3" x14ac:dyDescent="0.2">
      <c r="A10870">
        <v>185284</v>
      </c>
      <c r="B10870" t="s">
        <v>9</v>
      </c>
      <c r="C10870" s="1">
        <v>44313.67204761396</v>
      </c>
    </row>
    <row r="10871" spans="1:3" x14ac:dyDescent="0.2">
      <c r="A10871">
        <v>29568</v>
      </c>
      <c r="B10871" t="s">
        <v>7</v>
      </c>
      <c r="C10871" s="1">
        <v>44313.670004843305</v>
      </c>
    </row>
    <row r="10872" spans="1:3" x14ac:dyDescent="0.2">
      <c r="A10872">
        <v>293339</v>
      </c>
      <c r="B10872" t="s">
        <v>6</v>
      </c>
      <c r="C10872" s="1">
        <v>44313.669626317664</v>
      </c>
    </row>
    <row r="10873" spans="1:3" x14ac:dyDescent="0.2">
      <c r="A10873">
        <v>20062</v>
      </c>
      <c r="B10873" t="s">
        <v>8</v>
      </c>
      <c r="C10873" s="1">
        <v>44313.667768447296</v>
      </c>
    </row>
    <row r="10874" spans="1:3" x14ac:dyDescent="0.2">
      <c r="A10874">
        <v>316273</v>
      </c>
      <c r="B10874" t="s">
        <v>12</v>
      </c>
      <c r="C10874" s="1">
        <v>44313.661158725066</v>
      </c>
    </row>
    <row r="10875" spans="1:3" x14ac:dyDescent="0.2">
      <c r="A10875">
        <v>130370</v>
      </c>
      <c r="B10875" t="s">
        <v>7</v>
      </c>
      <c r="C10875" s="1">
        <v>44313.658803632476</v>
      </c>
    </row>
    <row r="10876" spans="1:3" x14ac:dyDescent="0.2">
      <c r="A10876">
        <v>62310</v>
      </c>
      <c r="B10876" t="s">
        <v>9</v>
      </c>
      <c r="C10876" s="1">
        <v>44313.657269836185</v>
      </c>
    </row>
    <row r="10877" spans="1:3" x14ac:dyDescent="0.2">
      <c r="A10877">
        <v>265871</v>
      </c>
      <c r="B10877" t="s">
        <v>8</v>
      </c>
      <c r="C10877" s="1">
        <v>44313.655319123936</v>
      </c>
    </row>
    <row r="10878" spans="1:3" x14ac:dyDescent="0.2">
      <c r="A10878">
        <v>258968</v>
      </c>
      <c r="B10878" t="s">
        <v>8</v>
      </c>
      <c r="C10878" s="1">
        <v>44313.650337642452</v>
      </c>
    </row>
    <row r="10879" spans="1:3" x14ac:dyDescent="0.2">
      <c r="A10879">
        <v>341540</v>
      </c>
      <c r="B10879" t="s">
        <v>19</v>
      </c>
      <c r="C10879" s="1">
        <v>44313.64942770655</v>
      </c>
    </row>
    <row r="10880" spans="1:3" x14ac:dyDescent="0.2">
      <c r="A10880">
        <v>170938</v>
      </c>
      <c r="B10880" t="s">
        <v>7</v>
      </c>
      <c r="C10880" s="1">
        <v>44313.647894836176</v>
      </c>
    </row>
    <row r="10881" spans="1:3" x14ac:dyDescent="0.2">
      <c r="A10881">
        <v>264009</v>
      </c>
      <c r="B10881" t="s">
        <v>9</v>
      </c>
      <c r="C10881" s="1">
        <v>44313.643698076921</v>
      </c>
    </row>
    <row r="10882" spans="1:3" x14ac:dyDescent="0.2">
      <c r="A10882">
        <v>136927</v>
      </c>
      <c r="B10882" t="s">
        <v>7</v>
      </c>
      <c r="C10882" s="1">
        <v>44313.636425000004</v>
      </c>
    </row>
    <row r="10883" spans="1:3" x14ac:dyDescent="0.2">
      <c r="A10883">
        <v>255039</v>
      </c>
      <c r="B10883" t="s">
        <v>6</v>
      </c>
      <c r="C10883" s="1">
        <v>44313.634353846159</v>
      </c>
    </row>
    <row r="10884" spans="1:3" x14ac:dyDescent="0.2">
      <c r="A10884">
        <v>26374</v>
      </c>
      <c r="B10884" t="s">
        <v>6</v>
      </c>
      <c r="C10884" s="1">
        <v>44313.62310224359</v>
      </c>
    </row>
    <row r="10885" spans="1:3" x14ac:dyDescent="0.2">
      <c r="A10885">
        <v>290737</v>
      </c>
      <c r="B10885" t="s">
        <v>6</v>
      </c>
      <c r="C10885" s="1">
        <v>44313.623031623931</v>
      </c>
    </row>
    <row r="10886" spans="1:3" x14ac:dyDescent="0.2">
      <c r="A10886">
        <v>169622</v>
      </c>
      <c r="B10886" t="s">
        <v>9</v>
      </c>
      <c r="C10886" s="1">
        <v>44313.617677065529</v>
      </c>
    </row>
    <row r="10887" spans="1:3" x14ac:dyDescent="0.2">
      <c r="A10887">
        <v>112585</v>
      </c>
      <c r="B10887" t="s">
        <v>8</v>
      </c>
      <c r="C10887" s="1">
        <v>44313.617218198007</v>
      </c>
    </row>
    <row r="10888" spans="1:3" x14ac:dyDescent="0.2">
      <c r="A10888">
        <v>210288</v>
      </c>
      <c r="B10888" t="s">
        <v>7</v>
      </c>
      <c r="C10888" s="1">
        <v>44313.614343589739</v>
      </c>
    </row>
    <row r="10889" spans="1:3" x14ac:dyDescent="0.2">
      <c r="A10889">
        <v>133756</v>
      </c>
      <c r="B10889" t="s">
        <v>9</v>
      </c>
      <c r="C10889" s="1">
        <v>44313.601355698003</v>
      </c>
    </row>
    <row r="10890" spans="1:3" x14ac:dyDescent="0.2">
      <c r="A10890">
        <v>336750</v>
      </c>
      <c r="B10890" t="s">
        <v>9</v>
      </c>
      <c r="C10890" s="1">
        <v>44313.599927243587</v>
      </c>
    </row>
    <row r="10891" spans="1:3" x14ac:dyDescent="0.2">
      <c r="A10891">
        <v>74452</v>
      </c>
      <c r="B10891" t="s">
        <v>14</v>
      </c>
      <c r="C10891" s="1">
        <v>44313.587671438749</v>
      </c>
    </row>
    <row r="10892" spans="1:3" x14ac:dyDescent="0.2">
      <c r="A10892">
        <v>100185</v>
      </c>
      <c r="B10892" t="s">
        <v>9</v>
      </c>
      <c r="C10892" s="1">
        <v>44313.581615669515</v>
      </c>
    </row>
    <row r="10893" spans="1:3" x14ac:dyDescent="0.2">
      <c r="A10893">
        <v>349299</v>
      </c>
      <c r="B10893" t="s">
        <v>8</v>
      </c>
      <c r="C10893" s="1">
        <v>44313.579745299146</v>
      </c>
    </row>
    <row r="10894" spans="1:3" x14ac:dyDescent="0.2">
      <c r="A10894">
        <v>142238</v>
      </c>
      <c r="B10894" t="s">
        <v>8</v>
      </c>
      <c r="C10894" s="1">
        <v>44313.571642806273</v>
      </c>
    </row>
    <row r="10895" spans="1:3" x14ac:dyDescent="0.2">
      <c r="A10895">
        <v>31970</v>
      </c>
      <c r="B10895" t="s">
        <v>9</v>
      </c>
      <c r="C10895" s="1">
        <v>44313.569993376062</v>
      </c>
    </row>
    <row r="10896" spans="1:3" x14ac:dyDescent="0.2">
      <c r="A10896">
        <v>170357</v>
      </c>
      <c r="B10896" t="s">
        <v>8</v>
      </c>
      <c r="C10896" s="1">
        <v>44313.562783475791</v>
      </c>
    </row>
    <row r="10897" spans="1:3" x14ac:dyDescent="0.2">
      <c r="A10897">
        <v>309255</v>
      </c>
      <c r="B10897" t="s">
        <v>9</v>
      </c>
      <c r="C10897" s="1">
        <v>44313.55624690171</v>
      </c>
    </row>
    <row r="10898" spans="1:3" x14ac:dyDescent="0.2">
      <c r="A10898">
        <v>120538</v>
      </c>
      <c r="B10898" t="s">
        <v>8</v>
      </c>
      <c r="C10898" s="1">
        <v>44313.555</v>
      </c>
    </row>
    <row r="10899" spans="1:3" x14ac:dyDescent="0.2">
      <c r="A10899">
        <v>142888</v>
      </c>
      <c r="B10899" t="s">
        <v>8</v>
      </c>
      <c r="C10899" s="1">
        <v>44313.551944586899</v>
      </c>
    </row>
    <row r="10900" spans="1:3" x14ac:dyDescent="0.2">
      <c r="A10900">
        <v>115702</v>
      </c>
      <c r="B10900" t="s">
        <v>8</v>
      </c>
      <c r="C10900" s="1">
        <v>44313.551736716523</v>
      </c>
    </row>
    <row r="10901" spans="1:3" x14ac:dyDescent="0.2">
      <c r="A10901">
        <v>153136</v>
      </c>
      <c r="B10901" t="s">
        <v>15</v>
      </c>
      <c r="C10901" s="1">
        <v>44313.545460968657</v>
      </c>
    </row>
    <row r="10902" spans="1:3" x14ac:dyDescent="0.2">
      <c r="A10902">
        <v>25813</v>
      </c>
      <c r="B10902" t="s">
        <v>9</v>
      </c>
      <c r="C10902" s="1">
        <v>44313.542456552714</v>
      </c>
    </row>
    <row r="10903" spans="1:3" x14ac:dyDescent="0.2">
      <c r="A10903">
        <v>220493</v>
      </c>
      <c r="B10903" t="s">
        <v>9</v>
      </c>
      <c r="C10903" s="1">
        <v>44313.539634472938</v>
      </c>
    </row>
    <row r="10904" spans="1:3" x14ac:dyDescent="0.2">
      <c r="A10904">
        <v>317322</v>
      </c>
      <c r="B10904" t="s">
        <v>6</v>
      </c>
      <c r="C10904" s="1">
        <v>44313.53879066951</v>
      </c>
    </row>
    <row r="10905" spans="1:3" x14ac:dyDescent="0.2">
      <c r="A10905">
        <v>193338</v>
      </c>
      <c r="B10905" t="s">
        <v>6</v>
      </c>
      <c r="C10905" s="1">
        <v>44313.5370482906</v>
      </c>
    </row>
    <row r="10906" spans="1:3" x14ac:dyDescent="0.2">
      <c r="A10906">
        <v>130732</v>
      </c>
      <c r="B10906" t="s">
        <v>8</v>
      </c>
      <c r="C10906" s="1">
        <v>44313.530195049854</v>
      </c>
    </row>
    <row r="10907" spans="1:3" x14ac:dyDescent="0.2">
      <c r="A10907">
        <v>272617</v>
      </c>
      <c r="B10907" t="s">
        <v>8</v>
      </c>
      <c r="C10907" s="1">
        <v>44313.528741880342</v>
      </c>
    </row>
    <row r="10908" spans="1:3" x14ac:dyDescent="0.2">
      <c r="A10908">
        <v>27175</v>
      </c>
      <c r="B10908" t="s">
        <v>7</v>
      </c>
      <c r="C10908" s="1">
        <v>44313.518867343308</v>
      </c>
    </row>
    <row r="10909" spans="1:3" x14ac:dyDescent="0.2">
      <c r="A10909">
        <v>186744</v>
      </c>
      <c r="B10909" t="s">
        <v>7</v>
      </c>
      <c r="C10909" s="1">
        <v>44313.517268198011</v>
      </c>
    </row>
    <row r="10910" spans="1:3" x14ac:dyDescent="0.2">
      <c r="A10910">
        <v>75117</v>
      </c>
      <c r="B10910" t="s">
        <v>6</v>
      </c>
      <c r="C10910" s="1">
        <v>44313.512258938747</v>
      </c>
    </row>
    <row r="10911" spans="1:3" x14ac:dyDescent="0.2">
      <c r="A10911">
        <v>280628</v>
      </c>
      <c r="B10911" t="s">
        <v>8</v>
      </c>
      <c r="C10911" s="1">
        <v>44313.512213568378</v>
      </c>
    </row>
    <row r="10912" spans="1:3" x14ac:dyDescent="0.2">
      <c r="A10912">
        <v>9110</v>
      </c>
      <c r="B10912" t="s">
        <v>6</v>
      </c>
      <c r="C10912" s="1">
        <v>44313.510966880342</v>
      </c>
    </row>
    <row r="10913" spans="1:3" x14ac:dyDescent="0.2">
      <c r="A10913">
        <v>221792</v>
      </c>
      <c r="B10913" t="s">
        <v>8</v>
      </c>
      <c r="C10913" s="1">
        <v>44313.508432086892</v>
      </c>
    </row>
    <row r="10914" spans="1:3" x14ac:dyDescent="0.2">
      <c r="A10914">
        <v>6688</v>
      </c>
      <c r="B10914" t="s">
        <v>20</v>
      </c>
      <c r="C10914" s="1">
        <v>44313.505844301988</v>
      </c>
    </row>
    <row r="10915" spans="1:3" x14ac:dyDescent="0.2">
      <c r="A10915">
        <v>171245</v>
      </c>
      <c r="B10915" t="s">
        <v>24</v>
      </c>
      <c r="C10915" s="1">
        <v>44313.503393482904</v>
      </c>
    </row>
    <row r="10916" spans="1:3" x14ac:dyDescent="0.2">
      <c r="A10916">
        <v>264605</v>
      </c>
      <c r="B10916" t="s">
        <v>8</v>
      </c>
      <c r="C10916" s="1">
        <v>44313.500933012823</v>
      </c>
    </row>
    <row r="10917" spans="1:3" x14ac:dyDescent="0.2">
      <c r="A10917">
        <v>213466</v>
      </c>
      <c r="B10917" t="s">
        <v>7</v>
      </c>
      <c r="C10917" s="1">
        <v>44313.493947756411</v>
      </c>
    </row>
    <row r="10918" spans="1:3" x14ac:dyDescent="0.2">
      <c r="A10918">
        <v>232121</v>
      </c>
      <c r="B10918" t="s">
        <v>6</v>
      </c>
      <c r="C10918" s="1">
        <v>44313.490126282049</v>
      </c>
    </row>
    <row r="10919" spans="1:3" x14ac:dyDescent="0.2">
      <c r="A10919">
        <v>19482</v>
      </c>
      <c r="B10919" t="s">
        <v>7</v>
      </c>
      <c r="C10919" s="1">
        <v>44313.488397364679</v>
      </c>
    </row>
    <row r="10920" spans="1:3" x14ac:dyDescent="0.2">
      <c r="A10920">
        <v>346843</v>
      </c>
      <c r="B10920" t="s">
        <v>7</v>
      </c>
      <c r="C10920" s="1">
        <v>44313.487185861828</v>
      </c>
    </row>
    <row r="10921" spans="1:3" x14ac:dyDescent="0.2">
      <c r="A10921">
        <v>286099</v>
      </c>
      <c r="B10921" t="s">
        <v>7</v>
      </c>
      <c r="C10921" s="1">
        <v>44313.48365498575</v>
      </c>
    </row>
    <row r="10922" spans="1:3" x14ac:dyDescent="0.2">
      <c r="A10922">
        <v>164129</v>
      </c>
      <c r="B10922" t="s">
        <v>8</v>
      </c>
      <c r="C10922" s="1">
        <v>44313.482331374646</v>
      </c>
    </row>
    <row r="10923" spans="1:3" x14ac:dyDescent="0.2">
      <c r="A10923">
        <v>297835</v>
      </c>
      <c r="B10923" t="s">
        <v>8</v>
      </c>
      <c r="C10923" s="1">
        <v>44313.476132086893</v>
      </c>
    </row>
    <row r="10924" spans="1:3" x14ac:dyDescent="0.2">
      <c r="A10924">
        <v>225452</v>
      </c>
      <c r="B10924" t="s">
        <v>9</v>
      </c>
      <c r="C10924" s="1">
        <v>44313.474539494302</v>
      </c>
    </row>
    <row r="10925" spans="1:3" x14ac:dyDescent="0.2">
      <c r="A10925">
        <v>103067</v>
      </c>
      <c r="B10925" t="s">
        <v>7</v>
      </c>
      <c r="C10925" s="1">
        <v>44313.474475213683</v>
      </c>
    </row>
    <row r="10926" spans="1:3" x14ac:dyDescent="0.2">
      <c r="A10926">
        <v>298424</v>
      </c>
      <c r="B10926" t="s">
        <v>26</v>
      </c>
      <c r="C10926" s="1">
        <v>44313.474336538464</v>
      </c>
    </row>
    <row r="10927" spans="1:3" x14ac:dyDescent="0.2">
      <c r="A10927">
        <v>197564</v>
      </c>
      <c r="B10927" t="s">
        <v>6</v>
      </c>
      <c r="C10927" s="1">
        <v>44313.468653846154</v>
      </c>
    </row>
    <row r="10928" spans="1:3" x14ac:dyDescent="0.2">
      <c r="A10928">
        <v>112546</v>
      </c>
      <c r="B10928" t="s">
        <v>8</v>
      </c>
      <c r="C10928" s="1">
        <v>44313.465030377491</v>
      </c>
    </row>
    <row r="10929" spans="1:3" x14ac:dyDescent="0.2">
      <c r="A10929">
        <v>254123</v>
      </c>
      <c r="B10929" t="s">
        <v>9</v>
      </c>
      <c r="C10929" s="1">
        <v>44313.464391096866</v>
      </c>
    </row>
    <row r="10930" spans="1:3" x14ac:dyDescent="0.2">
      <c r="A10930">
        <v>257829</v>
      </c>
      <c r="B10930" t="s">
        <v>7</v>
      </c>
      <c r="C10930" s="1">
        <v>44313.460376068382</v>
      </c>
    </row>
    <row r="10931" spans="1:3" x14ac:dyDescent="0.2">
      <c r="A10931">
        <v>150018</v>
      </c>
      <c r="B10931" t="s">
        <v>7</v>
      </c>
      <c r="C10931" s="1">
        <v>44313.457366346156</v>
      </c>
    </row>
    <row r="10932" spans="1:3" x14ac:dyDescent="0.2">
      <c r="A10932">
        <v>13119</v>
      </c>
      <c r="B10932" t="s">
        <v>6</v>
      </c>
      <c r="C10932" s="1">
        <v>44313.452444800569</v>
      </c>
    </row>
    <row r="10933" spans="1:3" x14ac:dyDescent="0.2">
      <c r="A10933">
        <v>93351</v>
      </c>
      <c r="B10933" t="s">
        <v>8</v>
      </c>
      <c r="C10933" s="1">
        <v>44313.452249750721</v>
      </c>
    </row>
    <row r="10934" spans="1:3" x14ac:dyDescent="0.2">
      <c r="A10934">
        <v>207158</v>
      </c>
      <c r="B10934" t="s">
        <v>7</v>
      </c>
      <c r="C10934" s="1">
        <v>44313.452122827635</v>
      </c>
    </row>
    <row r="10935" spans="1:3" x14ac:dyDescent="0.2">
      <c r="A10935">
        <v>47707</v>
      </c>
      <c r="B10935" t="s">
        <v>6</v>
      </c>
      <c r="C10935" s="1">
        <v>44313.447635078344</v>
      </c>
    </row>
    <row r="10936" spans="1:3" x14ac:dyDescent="0.2">
      <c r="A10936">
        <v>6752</v>
      </c>
      <c r="B10936" t="s">
        <v>8</v>
      </c>
      <c r="C10936" s="1">
        <v>44313.443739102564</v>
      </c>
    </row>
    <row r="10937" spans="1:3" x14ac:dyDescent="0.2">
      <c r="A10937">
        <v>313469</v>
      </c>
      <c r="B10937" t="s">
        <v>9</v>
      </c>
      <c r="C10937" s="1">
        <v>44313.43660940171</v>
      </c>
    </row>
    <row r="10938" spans="1:3" x14ac:dyDescent="0.2">
      <c r="A10938">
        <v>265264</v>
      </c>
      <c r="B10938" t="s">
        <v>6</v>
      </c>
      <c r="C10938" s="1">
        <v>44313.43638376068</v>
      </c>
    </row>
    <row r="10939" spans="1:3" x14ac:dyDescent="0.2">
      <c r="A10939">
        <v>147744</v>
      </c>
      <c r="B10939" t="s">
        <v>9</v>
      </c>
      <c r="C10939" s="1">
        <v>44313.434010327634</v>
      </c>
    </row>
    <row r="10940" spans="1:3" x14ac:dyDescent="0.2">
      <c r="A10940">
        <v>54146</v>
      </c>
      <c r="B10940" t="s">
        <v>8</v>
      </c>
      <c r="C10940" s="1">
        <v>44313.43132051282</v>
      </c>
    </row>
    <row r="10941" spans="1:3" x14ac:dyDescent="0.2">
      <c r="A10941">
        <v>142195</v>
      </c>
      <c r="B10941" t="s">
        <v>9</v>
      </c>
      <c r="C10941" s="1">
        <v>44313.426549287753</v>
      </c>
    </row>
    <row r="10942" spans="1:3" x14ac:dyDescent="0.2">
      <c r="A10942">
        <v>7404</v>
      </c>
      <c r="B10942" t="s">
        <v>8</v>
      </c>
      <c r="C10942" s="1">
        <v>44313.420210790595</v>
      </c>
    </row>
    <row r="10943" spans="1:3" x14ac:dyDescent="0.2">
      <c r="A10943">
        <v>71288</v>
      </c>
      <c r="B10943" t="s">
        <v>8</v>
      </c>
      <c r="C10943" s="1">
        <v>44313.416440883193</v>
      </c>
    </row>
    <row r="10944" spans="1:3" x14ac:dyDescent="0.2">
      <c r="A10944">
        <v>7828</v>
      </c>
      <c r="B10944" t="s">
        <v>8</v>
      </c>
      <c r="C10944" s="1">
        <v>44313.415489494299</v>
      </c>
    </row>
    <row r="10945" spans="1:3" x14ac:dyDescent="0.2">
      <c r="A10945">
        <v>343124</v>
      </c>
      <c r="B10945" t="s">
        <v>6</v>
      </c>
      <c r="C10945" s="1">
        <v>44313.411193269232</v>
      </c>
    </row>
    <row r="10946" spans="1:3" x14ac:dyDescent="0.2">
      <c r="A10946">
        <v>261982</v>
      </c>
      <c r="B10946" t="s">
        <v>7</v>
      </c>
      <c r="C10946" s="1">
        <v>44313.409922827639</v>
      </c>
    </row>
    <row r="10947" spans="1:3" x14ac:dyDescent="0.2">
      <c r="A10947">
        <v>211839</v>
      </c>
      <c r="B10947" t="s">
        <v>8</v>
      </c>
      <c r="C10947" s="1">
        <v>44313.405159401715</v>
      </c>
    </row>
    <row r="10948" spans="1:3" x14ac:dyDescent="0.2">
      <c r="A10948">
        <v>264654</v>
      </c>
      <c r="B10948" t="s">
        <v>23</v>
      </c>
      <c r="C10948" s="1">
        <v>44313.398880056979</v>
      </c>
    </row>
    <row r="10949" spans="1:3" x14ac:dyDescent="0.2">
      <c r="A10949">
        <v>110680</v>
      </c>
      <c r="B10949" t="s">
        <v>8</v>
      </c>
      <c r="C10949" s="1">
        <v>44313.394918874641</v>
      </c>
    </row>
    <row r="10950" spans="1:3" x14ac:dyDescent="0.2">
      <c r="A10950">
        <v>63113</v>
      </c>
      <c r="B10950" t="s">
        <v>9</v>
      </c>
      <c r="C10950" s="1">
        <v>44313.39265616097</v>
      </c>
    </row>
    <row r="10951" spans="1:3" x14ac:dyDescent="0.2">
      <c r="A10951">
        <v>274122</v>
      </c>
      <c r="B10951" t="s">
        <v>9</v>
      </c>
      <c r="C10951" s="1">
        <v>44313.387567948717</v>
      </c>
    </row>
    <row r="10952" spans="1:3" x14ac:dyDescent="0.2">
      <c r="A10952">
        <v>192484</v>
      </c>
      <c r="B10952" t="s">
        <v>6</v>
      </c>
      <c r="C10952" s="1">
        <v>44313.38597218661</v>
      </c>
    </row>
    <row r="10953" spans="1:3" x14ac:dyDescent="0.2">
      <c r="A10953">
        <v>27969</v>
      </c>
      <c r="B10953" t="s">
        <v>6</v>
      </c>
      <c r="C10953" s="1">
        <v>44313.383803846162</v>
      </c>
    </row>
    <row r="10954" spans="1:3" x14ac:dyDescent="0.2">
      <c r="A10954">
        <v>197553</v>
      </c>
      <c r="B10954" t="s">
        <v>7</v>
      </c>
      <c r="C10954" s="1">
        <v>44313.375514031344</v>
      </c>
    </row>
    <row r="10955" spans="1:3" x14ac:dyDescent="0.2">
      <c r="A10955">
        <v>96147</v>
      </c>
      <c r="B10955" t="s">
        <v>8</v>
      </c>
      <c r="C10955" s="1">
        <v>44313.373776353277</v>
      </c>
    </row>
    <row r="10956" spans="1:3" x14ac:dyDescent="0.2">
      <c r="A10956">
        <v>14829</v>
      </c>
      <c r="B10956" t="s">
        <v>8</v>
      </c>
      <c r="C10956" s="1">
        <v>44313.370299501425</v>
      </c>
    </row>
    <row r="10957" spans="1:3" x14ac:dyDescent="0.2">
      <c r="A10957">
        <v>154571</v>
      </c>
      <c r="B10957" t="s">
        <v>8</v>
      </c>
      <c r="C10957" s="1">
        <v>44313.369947115381</v>
      </c>
    </row>
    <row r="10958" spans="1:3" x14ac:dyDescent="0.2">
      <c r="A10958">
        <v>299004</v>
      </c>
      <c r="B10958" t="s">
        <v>12</v>
      </c>
      <c r="C10958" s="1">
        <v>44313.368363105415</v>
      </c>
    </row>
    <row r="10959" spans="1:3" x14ac:dyDescent="0.2">
      <c r="A10959">
        <v>277953</v>
      </c>
      <c r="B10959" t="s">
        <v>13</v>
      </c>
      <c r="C10959" s="1">
        <v>44313.368317948713</v>
      </c>
    </row>
    <row r="10960" spans="1:3" x14ac:dyDescent="0.2">
      <c r="A10960">
        <v>215704</v>
      </c>
      <c r="B10960" t="s">
        <v>19</v>
      </c>
      <c r="C10960" s="1">
        <v>44313.366458475786</v>
      </c>
    </row>
    <row r="10961" spans="1:3" x14ac:dyDescent="0.2">
      <c r="A10961">
        <v>144732</v>
      </c>
      <c r="B10961" t="s">
        <v>22</v>
      </c>
      <c r="C10961" s="1">
        <v>44313.3629360755</v>
      </c>
    </row>
    <row r="10962" spans="1:3" x14ac:dyDescent="0.2">
      <c r="A10962">
        <v>74038</v>
      </c>
      <c r="B10962" t="s">
        <v>12</v>
      </c>
      <c r="C10962" s="1">
        <v>44313.36258254986</v>
      </c>
    </row>
    <row r="10963" spans="1:3" x14ac:dyDescent="0.2">
      <c r="A10963">
        <v>190051</v>
      </c>
      <c r="B10963" t="s">
        <v>8</v>
      </c>
      <c r="C10963" s="1">
        <v>44313.360328596864</v>
      </c>
    </row>
    <row r="10964" spans="1:3" x14ac:dyDescent="0.2">
      <c r="A10964">
        <v>211493</v>
      </c>
      <c r="B10964" t="s">
        <v>8</v>
      </c>
      <c r="C10964" s="1">
        <v>44313.359413319085</v>
      </c>
    </row>
    <row r="10965" spans="1:3" x14ac:dyDescent="0.2">
      <c r="A10965">
        <v>147100</v>
      </c>
      <c r="B10965" t="s">
        <v>8</v>
      </c>
      <c r="C10965" s="1">
        <v>44313.354698575495</v>
      </c>
    </row>
    <row r="10966" spans="1:3" x14ac:dyDescent="0.2">
      <c r="A10966">
        <v>278295</v>
      </c>
      <c r="B10966" t="s">
        <v>14</v>
      </c>
      <c r="C10966" s="1">
        <v>44313.346900569806</v>
      </c>
    </row>
    <row r="10967" spans="1:3" x14ac:dyDescent="0.2">
      <c r="A10967">
        <v>66767</v>
      </c>
      <c r="B10967" t="s">
        <v>6</v>
      </c>
      <c r="C10967" s="1">
        <v>44313.340871260683</v>
      </c>
    </row>
    <row r="10968" spans="1:3" x14ac:dyDescent="0.2">
      <c r="A10968">
        <v>218834</v>
      </c>
      <c r="B10968" t="s">
        <v>8</v>
      </c>
      <c r="C10968" s="1">
        <v>44313.337535541308</v>
      </c>
    </row>
    <row r="10969" spans="1:3" x14ac:dyDescent="0.2">
      <c r="A10969">
        <v>333251</v>
      </c>
      <c r="B10969" t="s">
        <v>8</v>
      </c>
      <c r="C10969" s="1">
        <v>44313.33318415242</v>
      </c>
    </row>
    <row r="10970" spans="1:3" x14ac:dyDescent="0.2">
      <c r="A10970">
        <v>241906</v>
      </c>
      <c r="B10970" t="s">
        <v>8</v>
      </c>
      <c r="C10970" s="1">
        <v>44313.326266631055</v>
      </c>
    </row>
    <row r="10971" spans="1:3" x14ac:dyDescent="0.2">
      <c r="A10971">
        <v>102553</v>
      </c>
      <c r="B10971" t="s">
        <v>6</v>
      </c>
      <c r="C10971" s="1">
        <v>44313.316930519948</v>
      </c>
    </row>
    <row r="10972" spans="1:3" x14ac:dyDescent="0.2">
      <c r="A10972">
        <v>250375</v>
      </c>
      <c r="B10972" t="s">
        <v>7</v>
      </c>
      <c r="C10972" s="1">
        <v>44313.315299038462</v>
      </c>
    </row>
    <row r="10973" spans="1:3" x14ac:dyDescent="0.2">
      <c r="A10973">
        <v>92858</v>
      </c>
      <c r="B10973" t="s">
        <v>8</v>
      </c>
      <c r="C10973" s="1">
        <v>44313.314607371794</v>
      </c>
    </row>
    <row r="10974" spans="1:3" x14ac:dyDescent="0.2">
      <c r="A10974">
        <v>146002</v>
      </c>
      <c r="B10974" t="s">
        <v>6</v>
      </c>
      <c r="C10974" s="1">
        <v>44313.311328810545</v>
      </c>
    </row>
    <row r="10975" spans="1:3" x14ac:dyDescent="0.2">
      <c r="A10975">
        <v>260235</v>
      </c>
      <c r="B10975" t="s">
        <v>6</v>
      </c>
      <c r="C10975" s="1">
        <v>44313.310191559824</v>
      </c>
    </row>
    <row r="10976" spans="1:3" x14ac:dyDescent="0.2">
      <c r="A10976">
        <v>307037</v>
      </c>
      <c r="B10976" t="s">
        <v>8</v>
      </c>
      <c r="C10976" s="1">
        <v>44313.308064707977</v>
      </c>
    </row>
    <row r="10977" spans="1:3" x14ac:dyDescent="0.2">
      <c r="A10977">
        <v>30775</v>
      </c>
      <c r="B10977" t="s">
        <v>8</v>
      </c>
      <c r="C10977" s="1">
        <v>44313.302717094019</v>
      </c>
    </row>
    <row r="10978" spans="1:3" x14ac:dyDescent="0.2">
      <c r="A10978">
        <v>259096</v>
      </c>
      <c r="B10978" t="s">
        <v>8</v>
      </c>
      <c r="C10978" s="1">
        <v>44313.300042770657</v>
      </c>
    </row>
    <row r="10979" spans="1:3" x14ac:dyDescent="0.2">
      <c r="A10979">
        <v>260912</v>
      </c>
      <c r="B10979" t="s">
        <v>8</v>
      </c>
      <c r="C10979" s="1">
        <v>44313.295233760684</v>
      </c>
    </row>
    <row r="10980" spans="1:3" x14ac:dyDescent="0.2">
      <c r="A10980">
        <v>315197</v>
      </c>
      <c r="B10980" t="s">
        <v>9</v>
      </c>
      <c r="C10980" s="1">
        <v>44313.291664245015</v>
      </c>
    </row>
    <row r="10981" spans="1:3" x14ac:dyDescent="0.2">
      <c r="A10981">
        <v>47298</v>
      </c>
      <c r="B10981" t="s">
        <v>23</v>
      </c>
      <c r="C10981" s="1">
        <v>44313.291512678064</v>
      </c>
    </row>
    <row r="10982" spans="1:3" x14ac:dyDescent="0.2">
      <c r="A10982">
        <v>21340</v>
      </c>
      <c r="B10982" t="s">
        <v>6</v>
      </c>
      <c r="C10982" s="1">
        <v>44313.288580056978</v>
      </c>
    </row>
    <row r="10983" spans="1:3" x14ac:dyDescent="0.2">
      <c r="A10983">
        <v>263886</v>
      </c>
      <c r="B10983" t="s">
        <v>9</v>
      </c>
      <c r="C10983" s="1">
        <v>44313.278122435899</v>
      </c>
    </row>
    <row r="10984" spans="1:3" x14ac:dyDescent="0.2">
      <c r="A10984">
        <v>283216</v>
      </c>
      <c r="B10984" t="s">
        <v>7</v>
      </c>
      <c r="C10984" s="1">
        <v>44313.275069871794</v>
      </c>
    </row>
    <row r="10985" spans="1:3" x14ac:dyDescent="0.2">
      <c r="A10985">
        <v>196169</v>
      </c>
      <c r="B10985" t="s">
        <v>7</v>
      </c>
      <c r="C10985" s="1">
        <v>44313.272606908831</v>
      </c>
    </row>
    <row r="10986" spans="1:3" x14ac:dyDescent="0.2">
      <c r="A10986">
        <v>253879</v>
      </c>
      <c r="B10986" t="s">
        <v>8</v>
      </c>
      <c r="C10986" s="1">
        <v>44313.269063782049</v>
      </c>
    </row>
    <row r="10987" spans="1:3" x14ac:dyDescent="0.2">
      <c r="A10987">
        <v>210056</v>
      </c>
      <c r="B10987" t="s">
        <v>6</v>
      </c>
      <c r="C10987" s="1">
        <v>44313.264298504277</v>
      </c>
    </row>
    <row r="10988" spans="1:3" x14ac:dyDescent="0.2">
      <c r="A10988">
        <v>185454</v>
      </c>
      <c r="B10988" t="s">
        <v>7</v>
      </c>
      <c r="C10988" s="1">
        <v>44313.261068945867</v>
      </c>
    </row>
    <row r="10989" spans="1:3" x14ac:dyDescent="0.2">
      <c r="A10989">
        <v>334435</v>
      </c>
      <c r="B10989" t="s">
        <v>8</v>
      </c>
      <c r="C10989" s="1">
        <v>44313.260921474364</v>
      </c>
    </row>
    <row r="10990" spans="1:3" x14ac:dyDescent="0.2">
      <c r="A10990">
        <v>193271</v>
      </c>
      <c r="B10990" t="s">
        <v>7</v>
      </c>
      <c r="C10990" s="1">
        <v>44313.257828205125</v>
      </c>
    </row>
    <row r="10991" spans="1:3" x14ac:dyDescent="0.2">
      <c r="A10991">
        <v>213600</v>
      </c>
      <c r="B10991" t="s">
        <v>8</v>
      </c>
      <c r="C10991" s="1">
        <v>44313.247330270664</v>
      </c>
    </row>
    <row r="10992" spans="1:3" x14ac:dyDescent="0.2">
      <c r="A10992">
        <v>344081</v>
      </c>
      <c r="B10992" t="s">
        <v>6</v>
      </c>
      <c r="C10992" s="1">
        <v>44313.244787856129</v>
      </c>
    </row>
    <row r="10993" spans="1:3" x14ac:dyDescent="0.2">
      <c r="A10993">
        <v>133330</v>
      </c>
      <c r="B10993" t="s">
        <v>7</v>
      </c>
      <c r="C10993" s="1">
        <v>44313.241798967239</v>
      </c>
    </row>
    <row r="10994" spans="1:3" x14ac:dyDescent="0.2">
      <c r="A10994">
        <v>167350</v>
      </c>
      <c r="B10994" t="s">
        <v>8</v>
      </c>
      <c r="C10994" s="1">
        <v>44313.238481659544</v>
      </c>
    </row>
    <row r="10995" spans="1:3" x14ac:dyDescent="0.2">
      <c r="A10995">
        <v>210528</v>
      </c>
      <c r="B10995" t="s">
        <v>8</v>
      </c>
      <c r="C10995" s="1">
        <v>44313.230593019944</v>
      </c>
    </row>
    <row r="10996" spans="1:3" x14ac:dyDescent="0.2">
      <c r="A10996">
        <v>248558</v>
      </c>
      <c r="B10996" t="s">
        <v>8</v>
      </c>
      <c r="C10996" s="1">
        <v>44313.229270085467</v>
      </c>
    </row>
    <row r="10997" spans="1:3" x14ac:dyDescent="0.2">
      <c r="A10997">
        <v>253076</v>
      </c>
      <c r="B10997" t="s">
        <v>7</v>
      </c>
      <c r="C10997" s="1">
        <v>44313.227705270656</v>
      </c>
    </row>
    <row r="10998" spans="1:3" x14ac:dyDescent="0.2">
      <c r="A10998">
        <v>230586</v>
      </c>
      <c r="B10998" t="s">
        <v>6</v>
      </c>
      <c r="C10998" s="1">
        <v>44313.217536538461</v>
      </c>
    </row>
    <row r="10999" spans="1:3" x14ac:dyDescent="0.2">
      <c r="A10999">
        <v>109194</v>
      </c>
      <c r="B10999" t="s">
        <v>9</v>
      </c>
      <c r="C10999" s="1">
        <v>44313.206140170936</v>
      </c>
    </row>
    <row r="11000" spans="1:3" x14ac:dyDescent="0.2">
      <c r="A11000">
        <v>87814</v>
      </c>
      <c r="B11000" t="s">
        <v>8</v>
      </c>
      <c r="C11000" s="1">
        <v>44313.206009900285</v>
      </c>
    </row>
    <row r="11001" spans="1:3" x14ac:dyDescent="0.2">
      <c r="A11001">
        <v>193288</v>
      </c>
      <c r="B11001" t="s">
        <v>8</v>
      </c>
      <c r="C11001" s="1">
        <v>44313.203421260689</v>
      </c>
    </row>
    <row r="11002" spans="1:3" x14ac:dyDescent="0.2">
      <c r="A11002">
        <v>97351</v>
      </c>
      <c r="B11002" t="s">
        <v>9</v>
      </c>
      <c r="C11002" s="1">
        <v>44313.195770334758</v>
      </c>
    </row>
    <row r="11003" spans="1:3" x14ac:dyDescent="0.2">
      <c r="A11003">
        <v>233094</v>
      </c>
      <c r="B11003" t="s">
        <v>7</v>
      </c>
      <c r="C11003" s="1">
        <v>44313.193785612537</v>
      </c>
    </row>
    <row r="11004" spans="1:3" x14ac:dyDescent="0.2">
      <c r="A11004">
        <v>65095</v>
      </c>
      <c r="B11004" t="s">
        <v>9</v>
      </c>
      <c r="C11004" s="1">
        <v>44313.192500213685</v>
      </c>
    </row>
    <row r="11005" spans="1:3" x14ac:dyDescent="0.2">
      <c r="A11005">
        <v>114579</v>
      </c>
      <c r="B11005" t="s">
        <v>7</v>
      </c>
      <c r="C11005" s="1">
        <v>44313.189517485749</v>
      </c>
    </row>
    <row r="11006" spans="1:3" x14ac:dyDescent="0.2">
      <c r="A11006">
        <v>57380</v>
      </c>
      <c r="B11006" t="s">
        <v>8</v>
      </c>
      <c r="C11006" s="1">
        <v>44313.188008974364</v>
      </c>
    </row>
    <row r="11007" spans="1:3" x14ac:dyDescent="0.2">
      <c r="A11007">
        <v>277732</v>
      </c>
      <c r="B11007" t="s">
        <v>9</v>
      </c>
      <c r="C11007" s="1">
        <v>44313.186289921658</v>
      </c>
    </row>
    <row r="11008" spans="1:3" x14ac:dyDescent="0.2">
      <c r="A11008">
        <v>267402</v>
      </c>
      <c r="B11008" t="s">
        <v>9</v>
      </c>
      <c r="C11008" s="1">
        <v>44313.180501282048</v>
      </c>
    </row>
    <row r="11009" spans="1:3" x14ac:dyDescent="0.2">
      <c r="A11009">
        <v>297585</v>
      </c>
      <c r="B11009" t="s">
        <v>8</v>
      </c>
      <c r="C11009" s="1">
        <v>44313.17705103277</v>
      </c>
    </row>
    <row r="11010" spans="1:3" x14ac:dyDescent="0.2">
      <c r="A11010">
        <v>179166</v>
      </c>
      <c r="B11010" t="s">
        <v>6</v>
      </c>
      <c r="C11010" s="1">
        <v>44313.169334900289</v>
      </c>
    </row>
    <row r="11011" spans="1:3" x14ac:dyDescent="0.2">
      <c r="A11011">
        <v>201414</v>
      </c>
      <c r="B11011" t="s">
        <v>8</v>
      </c>
      <c r="C11011" s="1">
        <v>44313.166639707975</v>
      </c>
    </row>
    <row r="11012" spans="1:3" x14ac:dyDescent="0.2">
      <c r="A11012">
        <v>94344</v>
      </c>
      <c r="B11012" t="s">
        <v>9</v>
      </c>
      <c r="C11012" s="1">
        <v>44313.158459686609</v>
      </c>
    </row>
    <row r="11013" spans="1:3" x14ac:dyDescent="0.2">
      <c r="A11013">
        <v>54670</v>
      </c>
      <c r="B11013" t="s">
        <v>14</v>
      </c>
      <c r="C11013" s="1">
        <v>44313.15198258547</v>
      </c>
    </row>
    <row r="11014" spans="1:3" x14ac:dyDescent="0.2">
      <c r="A11014">
        <v>182203</v>
      </c>
      <c r="B11014" t="s">
        <v>8</v>
      </c>
      <c r="C11014" s="1">
        <v>44313.145109900288</v>
      </c>
    </row>
    <row r="11015" spans="1:3" x14ac:dyDescent="0.2">
      <c r="A11015">
        <v>18501</v>
      </c>
      <c r="B11015" t="s">
        <v>8</v>
      </c>
      <c r="C11015" s="1">
        <v>44313.142156659545</v>
      </c>
    </row>
    <row r="11016" spans="1:3" x14ac:dyDescent="0.2">
      <c r="A11016">
        <v>206667</v>
      </c>
      <c r="B11016" t="s">
        <v>8</v>
      </c>
      <c r="C11016" s="1">
        <v>44313.135889245015</v>
      </c>
    </row>
    <row r="11017" spans="1:3" x14ac:dyDescent="0.2">
      <c r="A11017">
        <v>103423</v>
      </c>
      <c r="B11017" t="s">
        <v>8</v>
      </c>
      <c r="C11017" s="1">
        <v>44313.129977029916</v>
      </c>
    </row>
    <row r="11018" spans="1:3" x14ac:dyDescent="0.2">
      <c r="A11018">
        <v>107528</v>
      </c>
      <c r="B11018" t="s">
        <v>8</v>
      </c>
      <c r="C11018" s="1">
        <v>44313.128386752142</v>
      </c>
    </row>
    <row r="11019" spans="1:3" x14ac:dyDescent="0.2">
      <c r="A11019">
        <v>171580</v>
      </c>
      <c r="B11019" t="s">
        <v>9</v>
      </c>
      <c r="C11019" s="1">
        <v>44313.124786289176</v>
      </c>
    </row>
    <row r="11020" spans="1:3" x14ac:dyDescent="0.2">
      <c r="A11020">
        <v>253224</v>
      </c>
      <c r="B11020" t="s">
        <v>6</v>
      </c>
      <c r="C11020" s="1">
        <v>44313.116070940174</v>
      </c>
    </row>
    <row r="11021" spans="1:3" x14ac:dyDescent="0.2">
      <c r="A11021">
        <v>249180</v>
      </c>
      <c r="B11021" t="s">
        <v>9</v>
      </c>
      <c r="C11021" s="1">
        <v>44313.114326103991</v>
      </c>
    </row>
    <row r="11022" spans="1:3" x14ac:dyDescent="0.2">
      <c r="A11022">
        <v>299695</v>
      </c>
      <c r="B11022" t="s">
        <v>9</v>
      </c>
      <c r="C11022" s="1">
        <v>44313.112508511396</v>
      </c>
    </row>
    <row r="11023" spans="1:3" x14ac:dyDescent="0.2">
      <c r="A11023">
        <v>29219</v>
      </c>
      <c r="B11023" t="s">
        <v>8</v>
      </c>
      <c r="C11023" s="1">
        <v>44313.109998254986</v>
      </c>
    </row>
    <row r="11024" spans="1:3" x14ac:dyDescent="0.2">
      <c r="A11024">
        <v>115355</v>
      </c>
      <c r="B11024" t="s">
        <v>8</v>
      </c>
      <c r="C11024" s="1">
        <v>44313.106847863251</v>
      </c>
    </row>
    <row r="11025" spans="1:3" x14ac:dyDescent="0.2">
      <c r="A11025">
        <v>26716</v>
      </c>
      <c r="B11025" t="s">
        <v>9</v>
      </c>
      <c r="C11025" s="1">
        <v>44313.103000000003</v>
      </c>
    </row>
    <row r="11026" spans="1:3" x14ac:dyDescent="0.2">
      <c r="A11026">
        <v>126203</v>
      </c>
      <c r="B11026" t="s">
        <v>19</v>
      </c>
      <c r="C11026" s="1">
        <v>44313.098457158121</v>
      </c>
    </row>
    <row r="11027" spans="1:3" x14ac:dyDescent="0.2">
      <c r="A11027">
        <v>231474</v>
      </c>
      <c r="B11027" t="s">
        <v>9</v>
      </c>
      <c r="C11027" s="1">
        <v>44313.097396011399</v>
      </c>
    </row>
    <row r="11028" spans="1:3" x14ac:dyDescent="0.2">
      <c r="A11028">
        <v>308249</v>
      </c>
      <c r="B11028" t="s">
        <v>6</v>
      </c>
      <c r="C11028" s="1">
        <v>44313.088629558406</v>
      </c>
    </row>
    <row r="11029" spans="1:3" x14ac:dyDescent="0.2">
      <c r="A11029">
        <v>181809</v>
      </c>
      <c r="B11029" t="s">
        <v>8</v>
      </c>
      <c r="C11029" s="1">
        <v>44313.076685826214</v>
      </c>
    </row>
    <row r="11030" spans="1:3" x14ac:dyDescent="0.2">
      <c r="A11030">
        <v>339250</v>
      </c>
      <c r="B11030" t="s">
        <v>9</v>
      </c>
      <c r="C11030" s="1">
        <v>44313.076003881768</v>
      </c>
    </row>
    <row r="11031" spans="1:3" x14ac:dyDescent="0.2">
      <c r="A11031">
        <v>239381</v>
      </c>
      <c r="B11031" t="s">
        <v>8</v>
      </c>
      <c r="C11031" s="1">
        <v>44313.072497329056</v>
      </c>
    </row>
    <row r="11032" spans="1:3" x14ac:dyDescent="0.2">
      <c r="A11032">
        <v>209621</v>
      </c>
      <c r="B11032" t="s">
        <v>6</v>
      </c>
      <c r="C11032" s="1">
        <v>44313.061999999998</v>
      </c>
    </row>
    <row r="11033" spans="1:3" x14ac:dyDescent="0.2">
      <c r="A11033">
        <v>210302</v>
      </c>
      <c r="B11033" t="s">
        <v>7</v>
      </c>
      <c r="C11033" s="1">
        <v>44313.041310363253</v>
      </c>
    </row>
    <row r="11034" spans="1:3" x14ac:dyDescent="0.2">
      <c r="A11034">
        <v>251563</v>
      </c>
      <c r="B11034" t="s">
        <v>8</v>
      </c>
      <c r="C11034" s="1">
        <v>44313.04085274216</v>
      </c>
    </row>
    <row r="11035" spans="1:3" x14ac:dyDescent="0.2">
      <c r="A11035">
        <v>128976</v>
      </c>
      <c r="B11035" t="s">
        <v>14</v>
      </c>
      <c r="C11035" s="1">
        <v>44313.0408497151</v>
      </c>
    </row>
    <row r="11036" spans="1:3" x14ac:dyDescent="0.2">
      <c r="A11036">
        <v>272876</v>
      </c>
      <c r="B11036" t="s">
        <v>9</v>
      </c>
      <c r="C11036" s="1">
        <v>44313.034533048434</v>
      </c>
    </row>
    <row r="11037" spans="1:3" x14ac:dyDescent="0.2">
      <c r="A11037">
        <v>178571</v>
      </c>
      <c r="B11037" t="s">
        <v>21</v>
      </c>
      <c r="C11037" s="1">
        <v>44313.021337571226</v>
      </c>
    </row>
    <row r="11038" spans="1:3" x14ac:dyDescent="0.2">
      <c r="A11038">
        <v>90458</v>
      </c>
      <c r="B11038" t="s">
        <v>8</v>
      </c>
      <c r="C11038" s="1">
        <v>44313.015361752143</v>
      </c>
    </row>
    <row r="11039" spans="1:3" x14ac:dyDescent="0.2">
      <c r="A11039">
        <v>324009</v>
      </c>
      <c r="B11039" t="s">
        <v>6</v>
      </c>
      <c r="C11039" s="1">
        <v>44313.014616132481</v>
      </c>
    </row>
    <row r="11040" spans="1:3" x14ac:dyDescent="0.2">
      <c r="A11040">
        <v>244785</v>
      </c>
      <c r="B11040" t="s">
        <v>8</v>
      </c>
      <c r="C11040" s="1">
        <v>44313.013414921654</v>
      </c>
    </row>
    <row r="11041" spans="1:3" x14ac:dyDescent="0.2">
      <c r="A11041">
        <v>252020</v>
      </c>
      <c r="B11041" t="s">
        <v>8</v>
      </c>
      <c r="C11041" s="1">
        <v>44313.008191844732</v>
      </c>
    </row>
    <row r="11042" spans="1:3" x14ac:dyDescent="0.2">
      <c r="A11042">
        <v>24125</v>
      </c>
      <c r="B11042" t="s">
        <v>7</v>
      </c>
      <c r="C11042" s="1">
        <v>44313.00243675214</v>
      </c>
    </row>
    <row r="11043" spans="1:3" x14ac:dyDescent="0.2">
      <c r="A11043">
        <v>15862</v>
      </c>
      <c r="B11043" t="s">
        <v>8</v>
      </c>
      <c r="C11043" s="1">
        <v>44313.000300641033</v>
      </c>
    </row>
    <row r="11044" spans="1:3" x14ac:dyDescent="0.2">
      <c r="A11044">
        <v>195504</v>
      </c>
      <c r="B11044" t="s">
        <v>7</v>
      </c>
      <c r="C11044" s="1">
        <v>44312.996749180915</v>
      </c>
    </row>
    <row r="11045" spans="1:3" x14ac:dyDescent="0.2">
      <c r="A11045">
        <v>324574</v>
      </c>
      <c r="B11045" t="s">
        <v>9</v>
      </c>
      <c r="C11045" s="1">
        <v>44312.99379223647</v>
      </c>
    </row>
    <row r="11046" spans="1:3" x14ac:dyDescent="0.2">
      <c r="A11046">
        <v>284959</v>
      </c>
      <c r="B11046" t="s">
        <v>7</v>
      </c>
      <c r="C11046" s="1">
        <v>44312.985346474365</v>
      </c>
    </row>
    <row r="11047" spans="1:3" x14ac:dyDescent="0.2">
      <c r="A11047">
        <v>320664</v>
      </c>
      <c r="B11047" t="s">
        <v>8</v>
      </c>
      <c r="C11047" s="1">
        <v>44312.982050178063</v>
      </c>
    </row>
    <row r="11048" spans="1:3" x14ac:dyDescent="0.2">
      <c r="A11048">
        <v>38708</v>
      </c>
      <c r="B11048" t="s">
        <v>9</v>
      </c>
      <c r="C11048" s="1">
        <v>44312.981213603991</v>
      </c>
    </row>
    <row r="11049" spans="1:3" x14ac:dyDescent="0.2">
      <c r="A11049">
        <v>95713</v>
      </c>
      <c r="B11049" t="s">
        <v>8</v>
      </c>
      <c r="C11049" s="1">
        <v>44312.979939529912</v>
      </c>
    </row>
    <row r="11050" spans="1:3" x14ac:dyDescent="0.2">
      <c r="A11050">
        <v>10483</v>
      </c>
      <c r="B11050" t="s">
        <v>8</v>
      </c>
      <c r="C11050" s="1">
        <v>44312.976125641027</v>
      </c>
    </row>
    <row r="11051" spans="1:3" x14ac:dyDescent="0.2">
      <c r="A11051">
        <v>138569</v>
      </c>
      <c r="B11051" t="s">
        <v>6</v>
      </c>
      <c r="C11051" s="1">
        <v>44312.974848076927</v>
      </c>
    </row>
    <row r="11052" spans="1:3" x14ac:dyDescent="0.2">
      <c r="A11052">
        <v>49641</v>
      </c>
      <c r="B11052" t="s">
        <v>8</v>
      </c>
      <c r="C11052" s="1">
        <v>44312.973599715107</v>
      </c>
    </row>
    <row r="11053" spans="1:3" x14ac:dyDescent="0.2">
      <c r="A11053">
        <v>258143</v>
      </c>
      <c r="B11053" t="s">
        <v>7</v>
      </c>
      <c r="C11053" s="1">
        <v>44312.973565918801</v>
      </c>
    </row>
    <row r="11054" spans="1:3" x14ac:dyDescent="0.2">
      <c r="A11054">
        <v>282877</v>
      </c>
      <c r="B11054" t="s">
        <v>9</v>
      </c>
      <c r="C11054" s="1">
        <v>44312.968701103993</v>
      </c>
    </row>
    <row r="11055" spans="1:3" x14ac:dyDescent="0.2">
      <c r="A11055">
        <v>202282</v>
      </c>
      <c r="B11055" t="s">
        <v>8</v>
      </c>
      <c r="C11055" s="1">
        <v>44312.951539529917</v>
      </c>
    </row>
    <row r="11056" spans="1:3" x14ac:dyDescent="0.2">
      <c r="A11056">
        <v>219422</v>
      </c>
      <c r="B11056" t="s">
        <v>9</v>
      </c>
      <c r="C11056" s="1">
        <v>44312.946502029918</v>
      </c>
    </row>
    <row r="11057" spans="1:3" x14ac:dyDescent="0.2">
      <c r="A11057">
        <v>140363</v>
      </c>
      <c r="B11057" t="s">
        <v>8</v>
      </c>
      <c r="C11057" s="1">
        <v>44312.945252243589</v>
      </c>
    </row>
    <row r="11058" spans="1:3" x14ac:dyDescent="0.2">
      <c r="A11058">
        <v>170002</v>
      </c>
      <c r="B11058" t="s">
        <v>18</v>
      </c>
      <c r="C11058" s="1">
        <v>44312.943896225064</v>
      </c>
    </row>
    <row r="11059" spans="1:3" x14ac:dyDescent="0.2">
      <c r="A11059">
        <v>243461</v>
      </c>
      <c r="B11059" t="s">
        <v>6</v>
      </c>
      <c r="C11059" s="1">
        <v>44312.943765669515</v>
      </c>
    </row>
    <row r="11060" spans="1:3" x14ac:dyDescent="0.2">
      <c r="A11060">
        <v>267123</v>
      </c>
      <c r="B11060" t="s">
        <v>7</v>
      </c>
      <c r="C11060" s="1">
        <v>44312.934586075498</v>
      </c>
    </row>
    <row r="11061" spans="1:3" x14ac:dyDescent="0.2">
      <c r="A11061">
        <v>154494</v>
      </c>
      <c r="B11061" t="s">
        <v>8</v>
      </c>
      <c r="C11061" s="1">
        <v>44312.933570548434</v>
      </c>
    </row>
    <row r="11062" spans="1:3" x14ac:dyDescent="0.2">
      <c r="A11062">
        <v>155862</v>
      </c>
      <c r="B11062" t="s">
        <v>6</v>
      </c>
      <c r="C11062" s="1">
        <v>44312.930937143879</v>
      </c>
    </row>
    <row r="11063" spans="1:3" x14ac:dyDescent="0.2">
      <c r="A11063">
        <v>213300</v>
      </c>
      <c r="B11063" t="s">
        <v>19</v>
      </c>
      <c r="C11063" s="1">
        <v>44312.923680982909</v>
      </c>
    </row>
    <row r="11064" spans="1:3" x14ac:dyDescent="0.2">
      <c r="A11064">
        <v>150390</v>
      </c>
      <c r="B11064" t="s">
        <v>8</v>
      </c>
      <c r="C11064" s="1">
        <v>44312.918558262107</v>
      </c>
    </row>
    <row r="11065" spans="1:3" x14ac:dyDescent="0.2">
      <c r="A11065">
        <v>5861</v>
      </c>
      <c r="B11065" t="s">
        <v>7</v>
      </c>
      <c r="C11065" s="1">
        <v>44312.914873148147</v>
      </c>
    </row>
    <row r="11066" spans="1:3" x14ac:dyDescent="0.2">
      <c r="A11066">
        <v>238366</v>
      </c>
      <c r="B11066" t="s">
        <v>8</v>
      </c>
      <c r="C11066" s="1">
        <v>44312.910668839031</v>
      </c>
    </row>
    <row r="11067" spans="1:3" x14ac:dyDescent="0.2">
      <c r="A11067">
        <v>112214</v>
      </c>
      <c r="B11067" t="s">
        <v>6</v>
      </c>
      <c r="C11067" s="1">
        <v>44312.909945940177</v>
      </c>
    </row>
    <row r="11068" spans="1:3" x14ac:dyDescent="0.2">
      <c r="A11068">
        <v>314890</v>
      </c>
      <c r="B11068" t="s">
        <v>8</v>
      </c>
      <c r="C11068" s="1">
        <v>44312.908628169513</v>
      </c>
    </row>
    <row r="11069" spans="1:3" x14ac:dyDescent="0.2">
      <c r="A11069">
        <v>197842</v>
      </c>
      <c r="B11069" t="s">
        <v>6</v>
      </c>
      <c r="C11069" s="1">
        <v>44312.907962820515</v>
      </c>
    </row>
    <row r="11070" spans="1:3" x14ac:dyDescent="0.2">
      <c r="A11070">
        <v>318760</v>
      </c>
      <c r="B11070" t="s">
        <v>7</v>
      </c>
      <c r="C11070" s="1">
        <v>44312.906864779201</v>
      </c>
    </row>
    <row r="11071" spans="1:3" x14ac:dyDescent="0.2">
      <c r="A11071">
        <v>90218</v>
      </c>
      <c r="B11071" t="s">
        <v>7</v>
      </c>
      <c r="C11071" s="1">
        <v>44312.902655270656</v>
      </c>
    </row>
    <row r="11072" spans="1:3" x14ac:dyDescent="0.2">
      <c r="A11072">
        <v>133798</v>
      </c>
      <c r="B11072" t="s">
        <v>12</v>
      </c>
      <c r="C11072" s="1">
        <v>44312.888123076926</v>
      </c>
    </row>
    <row r="11073" spans="1:3" x14ac:dyDescent="0.2">
      <c r="A11073">
        <v>199379</v>
      </c>
      <c r="B11073" t="s">
        <v>7</v>
      </c>
      <c r="C11073" s="1">
        <v>44312.883385292029</v>
      </c>
    </row>
    <row r="11074" spans="1:3" x14ac:dyDescent="0.2">
      <c r="A11074">
        <v>28508</v>
      </c>
      <c r="B11074" t="s">
        <v>7</v>
      </c>
      <c r="C11074" s="1">
        <v>44312.872822613957</v>
      </c>
    </row>
    <row r="11075" spans="1:3" x14ac:dyDescent="0.2">
      <c r="A11075">
        <v>243314</v>
      </c>
      <c r="B11075" t="s">
        <v>9</v>
      </c>
      <c r="C11075" s="1">
        <v>44312.87100733618</v>
      </c>
    </row>
    <row r="11076" spans="1:3" x14ac:dyDescent="0.2">
      <c r="A11076">
        <v>313217</v>
      </c>
      <c r="B11076" t="s">
        <v>9</v>
      </c>
      <c r="C11076" s="1">
        <v>44312.859927706551</v>
      </c>
    </row>
    <row r="11077" spans="1:3" x14ac:dyDescent="0.2">
      <c r="A11077">
        <v>90308</v>
      </c>
      <c r="B11077" t="s">
        <v>8</v>
      </c>
      <c r="C11077" s="1">
        <v>44312.841592556979</v>
      </c>
    </row>
    <row r="11078" spans="1:3" x14ac:dyDescent="0.2">
      <c r="A11078">
        <v>216048</v>
      </c>
      <c r="B11078" t="s">
        <v>9</v>
      </c>
      <c r="C11078" s="1">
        <v>44312.841</v>
      </c>
    </row>
    <row r="11079" spans="1:3" x14ac:dyDescent="0.2">
      <c r="A11079">
        <v>76121</v>
      </c>
      <c r="B11079" t="s">
        <v>6</v>
      </c>
      <c r="C11079" s="1">
        <v>44312.840961965812</v>
      </c>
    </row>
    <row r="11080" spans="1:3" x14ac:dyDescent="0.2">
      <c r="A11080">
        <v>264806</v>
      </c>
      <c r="B11080" t="s">
        <v>8</v>
      </c>
      <c r="C11080" s="1">
        <v>44312.839345049862</v>
      </c>
    </row>
    <row r="11081" spans="1:3" x14ac:dyDescent="0.2">
      <c r="A11081">
        <v>280872</v>
      </c>
      <c r="B11081" t="s">
        <v>18</v>
      </c>
      <c r="C11081" s="1">
        <v>44312.839259009976</v>
      </c>
    </row>
    <row r="11082" spans="1:3" x14ac:dyDescent="0.2">
      <c r="A11082">
        <v>108226</v>
      </c>
      <c r="B11082" t="s">
        <v>8</v>
      </c>
      <c r="C11082" s="1">
        <v>44312.822645762113</v>
      </c>
    </row>
    <row r="11083" spans="1:3" x14ac:dyDescent="0.2">
      <c r="A11083">
        <v>84787</v>
      </c>
      <c r="B11083" t="s">
        <v>8</v>
      </c>
      <c r="C11083" s="1">
        <v>44312.819385790601</v>
      </c>
    </row>
    <row r="11084" spans="1:3" x14ac:dyDescent="0.2">
      <c r="A11084">
        <v>68142</v>
      </c>
      <c r="B11084" t="s">
        <v>8</v>
      </c>
      <c r="C11084" s="1">
        <v>44312.815205947292</v>
      </c>
    </row>
    <row r="11085" spans="1:3" x14ac:dyDescent="0.2">
      <c r="A11085">
        <v>29733</v>
      </c>
      <c r="B11085" t="s">
        <v>6</v>
      </c>
      <c r="C11085" s="1">
        <v>44312.807329309122</v>
      </c>
    </row>
    <row r="11086" spans="1:3" x14ac:dyDescent="0.2">
      <c r="A11086">
        <v>96382</v>
      </c>
      <c r="B11086" t="s">
        <v>7</v>
      </c>
      <c r="C11086" s="1">
        <v>44312.803160576921</v>
      </c>
    </row>
    <row r="11087" spans="1:3" x14ac:dyDescent="0.2">
      <c r="A11087">
        <v>56012</v>
      </c>
      <c r="B11087" t="s">
        <v>23</v>
      </c>
      <c r="C11087" s="1">
        <v>44312.802524679486</v>
      </c>
    </row>
    <row r="11088" spans="1:3" x14ac:dyDescent="0.2">
      <c r="A11088">
        <v>327592</v>
      </c>
      <c r="B11088" t="s">
        <v>7</v>
      </c>
      <c r="C11088" s="1">
        <v>44312.795378169518</v>
      </c>
    </row>
    <row r="11089" spans="1:3" x14ac:dyDescent="0.2">
      <c r="A11089">
        <v>109182</v>
      </c>
      <c r="B11089" t="s">
        <v>7</v>
      </c>
      <c r="C11089" s="1">
        <v>44312.793359650997</v>
      </c>
    </row>
    <row r="11090" spans="1:3" x14ac:dyDescent="0.2">
      <c r="A11090">
        <v>206543</v>
      </c>
      <c r="B11090" t="s">
        <v>9</v>
      </c>
      <c r="C11090" s="1">
        <v>44312.777413425923</v>
      </c>
    </row>
    <row r="11091" spans="1:3" x14ac:dyDescent="0.2">
      <c r="A11091">
        <v>198579</v>
      </c>
      <c r="B11091" t="s">
        <v>8</v>
      </c>
      <c r="C11091" s="1">
        <v>44312.773203169512</v>
      </c>
    </row>
    <row r="11092" spans="1:3" x14ac:dyDescent="0.2">
      <c r="A11092">
        <v>212551</v>
      </c>
      <c r="B11092" t="s">
        <v>18</v>
      </c>
      <c r="C11092" s="1">
        <v>44312.772480021362</v>
      </c>
    </row>
    <row r="11093" spans="1:3" x14ac:dyDescent="0.2">
      <c r="A11093">
        <v>23278</v>
      </c>
      <c r="B11093" t="s">
        <v>22</v>
      </c>
      <c r="C11093" s="1">
        <v>44312.771027955838</v>
      </c>
    </row>
    <row r="11094" spans="1:3" x14ac:dyDescent="0.2">
      <c r="A11094">
        <v>339354</v>
      </c>
      <c r="B11094" t="s">
        <v>8</v>
      </c>
      <c r="C11094" s="1">
        <v>44312.765158725066</v>
      </c>
    </row>
    <row r="11095" spans="1:3" x14ac:dyDescent="0.2">
      <c r="A11095">
        <v>138394</v>
      </c>
      <c r="B11095" t="s">
        <v>6</v>
      </c>
      <c r="C11095" s="1">
        <v>44312.763536039885</v>
      </c>
    </row>
    <row r="11096" spans="1:3" x14ac:dyDescent="0.2">
      <c r="A11096">
        <v>202758</v>
      </c>
      <c r="B11096" t="s">
        <v>8</v>
      </c>
      <c r="C11096" s="1">
        <v>44312.761624465813</v>
      </c>
    </row>
    <row r="11097" spans="1:3" x14ac:dyDescent="0.2">
      <c r="A11097">
        <v>118754</v>
      </c>
      <c r="B11097" t="s">
        <v>8</v>
      </c>
      <c r="C11097" s="1">
        <v>44312.76081125356</v>
      </c>
    </row>
    <row r="11098" spans="1:3" x14ac:dyDescent="0.2">
      <c r="A11098">
        <v>91326</v>
      </c>
      <c r="B11098" t="s">
        <v>13</v>
      </c>
      <c r="C11098" s="1">
        <v>44312.760061752146</v>
      </c>
    </row>
    <row r="11099" spans="1:3" x14ac:dyDescent="0.2">
      <c r="A11099">
        <v>65154</v>
      </c>
      <c r="B11099" t="s">
        <v>7</v>
      </c>
      <c r="C11099" s="1">
        <v>44312.757288817666</v>
      </c>
    </row>
    <row r="11100" spans="1:3" x14ac:dyDescent="0.2">
      <c r="A11100">
        <v>179669</v>
      </c>
      <c r="B11100" t="s">
        <v>8</v>
      </c>
      <c r="C11100" s="1">
        <v>44312.754902243585</v>
      </c>
    </row>
    <row r="11101" spans="1:3" x14ac:dyDescent="0.2">
      <c r="A11101">
        <v>144313</v>
      </c>
      <c r="B11101" t="s">
        <v>9</v>
      </c>
      <c r="C11101" s="1">
        <v>44312.75096289174</v>
      </c>
    </row>
    <row r="11102" spans="1:3" x14ac:dyDescent="0.2">
      <c r="A11102">
        <v>131149</v>
      </c>
      <c r="B11102" t="s">
        <v>7</v>
      </c>
      <c r="C11102" s="1">
        <v>44312.745506410254</v>
      </c>
    </row>
    <row r="11103" spans="1:3" x14ac:dyDescent="0.2">
      <c r="A11103">
        <v>178999</v>
      </c>
      <c r="B11103" t="s">
        <v>8</v>
      </c>
      <c r="C11103" s="1">
        <v>44312.738582549857</v>
      </c>
    </row>
    <row r="11104" spans="1:3" x14ac:dyDescent="0.2">
      <c r="A11104">
        <v>184836</v>
      </c>
      <c r="B11104" t="s">
        <v>19</v>
      </c>
      <c r="C11104" s="1">
        <v>44312.734390455844</v>
      </c>
    </row>
    <row r="11105" spans="1:3" x14ac:dyDescent="0.2">
      <c r="A11105">
        <v>129528</v>
      </c>
      <c r="B11105" t="s">
        <v>7</v>
      </c>
      <c r="C11105" s="1">
        <v>44312.734225890315</v>
      </c>
    </row>
    <row r="11106" spans="1:3" x14ac:dyDescent="0.2">
      <c r="A11106">
        <v>86061</v>
      </c>
      <c r="B11106" t="s">
        <v>9</v>
      </c>
      <c r="C11106" s="1">
        <v>44312.732801638173</v>
      </c>
    </row>
    <row r="11107" spans="1:3" x14ac:dyDescent="0.2">
      <c r="A11107">
        <v>211631</v>
      </c>
      <c r="B11107" t="s">
        <v>9</v>
      </c>
      <c r="C11107" s="1">
        <v>44312.727123076926</v>
      </c>
    </row>
    <row r="11108" spans="1:3" x14ac:dyDescent="0.2">
      <c r="A11108">
        <v>169752</v>
      </c>
      <c r="B11108" t="s">
        <v>6</v>
      </c>
      <c r="C11108" s="1">
        <v>44312.723817521364</v>
      </c>
    </row>
    <row r="11109" spans="1:3" x14ac:dyDescent="0.2">
      <c r="A11109">
        <v>221247</v>
      </c>
      <c r="B11109" t="s">
        <v>24</v>
      </c>
      <c r="C11109" s="1">
        <v>44312.719890954417</v>
      </c>
    </row>
    <row r="11110" spans="1:3" x14ac:dyDescent="0.2">
      <c r="A11110">
        <v>117497</v>
      </c>
      <c r="B11110" t="s">
        <v>8</v>
      </c>
      <c r="C11110" s="1">
        <v>44312.71652984331</v>
      </c>
    </row>
    <row r="11111" spans="1:3" x14ac:dyDescent="0.2">
      <c r="A11111">
        <v>252630</v>
      </c>
      <c r="B11111" t="s">
        <v>18</v>
      </c>
      <c r="C11111" s="1">
        <v>44312.712775676642</v>
      </c>
    </row>
    <row r="11112" spans="1:3" x14ac:dyDescent="0.2">
      <c r="A11112">
        <v>176321</v>
      </c>
      <c r="B11112" t="s">
        <v>8</v>
      </c>
      <c r="C11112" s="1">
        <v>44312.712289957264</v>
      </c>
    </row>
    <row r="11113" spans="1:3" x14ac:dyDescent="0.2">
      <c r="A11113">
        <v>310108</v>
      </c>
      <c r="B11113" t="s">
        <v>8</v>
      </c>
      <c r="C11113" s="1">
        <v>44312.708862428779</v>
      </c>
    </row>
    <row r="11114" spans="1:3" x14ac:dyDescent="0.2">
      <c r="A11114">
        <v>260143</v>
      </c>
      <c r="B11114" t="s">
        <v>8</v>
      </c>
      <c r="C11114" s="1">
        <v>44312.698669159545</v>
      </c>
    </row>
    <row r="11115" spans="1:3" x14ac:dyDescent="0.2">
      <c r="A11115">
        <v>114033</v>
      </c>
      <c r="B11115" t="s">
        <v>13</v>
      </c>
      <c r="C11115" s="1">
        <v>44312.69054925214</v>
      </c>
    </row>
    <row r="11116" spans="1:3" x14ac:dyDescent="0.2">
      <c r="A11116">
        <v>330102</v>
      </c>
      <c r="B11116" t="s">
        <v>9</v>
      </c>
      <c r="C11116" s="1">
        <v>44312.687381623931</v>
      </c>
    </row>
    <row r="11117" spans="1:3" x14ac:dyDescent="0.2">
      <c r="A11117">
        <v>348726</v>
      </c>
      <c r="B11117" t="s">
        <v>8</v>
      </c>
      <c r="C11117" s="1">
        <v>44312.683608547006</v>
      </c>
    </row>
    <row r="11118" spans="1:3" x14ac:dyDescent="0.2">
      <c r="A11118">
        <v>256765</v>
      </c>
      <c r="B11118" t="s">
        <v>7</v>
      </c>
      <c r="C11118" s="1">
        <v>44312.681816132477</v>
      </c>
    </row>
    <row r="11119" spans="1:3" x14ac:dyDescent="0.2">
      <c r="A11119">
        <v>10830</v>
      </c>
      <c r="B11119" t="s">
        <v>9</v>
      </c>
      <c r="C11119" s="1">
        <v>44312.681041595439</v>
      </c>
    </row>
    <row r="11120" spans="1:3" x14ac:dyDescent="0.2">
      <c r="A11120">
        <v>216763</v>
      </c>
      <c r="B11120" t="s">
        <v>8</v>
      </c>
      <c r="C11120" s="1">
        <v>44312.679701460118</v>
      </c>
    </row>
    <row r="11121" spans="1:3" x14ac:dyDescent="0.2">
      <c r="A11121">
        <v>309601</v>
      </c>
      <c r="B11121" t="s">
        <v>12</v>
      </c>
      <c r="C11121" s="1">
        <v>44312.670345334758</v>
      </c>
    </row>
    <row r="11122" spans="1:3" x14ac:dyDescent="0.2">
      <c r="A11122">
        <v>38678</v>
      </c>
      <c r="B11122" t="s">
        <v>14</v>
      </c>
      <c r="C11122" s="1">
        <v>44312.669733547009</v>
      </c>
    </row>
    <row r="11123" spans="1:3" x14ac:dyDescent="0.2">
      <c r="A11123">
        <v>268263</v>
      </c>
      <c r="B11123" t="s">
        <v>9</v>
      </c>
      <c r="C11123" s="1">
        <v>44312.664476923077</v>
      </c>
    </row>
    <row r="11124" spans="1:3" x14ac:dyDescent="0.2">
      <c r="A11124">
        <v>308582</v>
      </c>
      <c r="B11124" t="s">
        <v>7</v>
      </c>
      <c r="C11124" s="1">
        <v>44312.654703846158</v>
      </c>
    </row>
    <row r="11125" spans="1:3" x14ac:dyDescent="0.2">
      <c r="A11125">
        <v>32530</v>
      </c>
      <c r="B11125" t="s">
        <v>15</v>
      </c>
      <c r="C11125" s="1">
        <v>44312.652587678065</v>
      </c>
    </row>
    <row r="11126" spans="1:3" x14ac:dyDescent="0.2">
      <c r="A11126">
        <v>276453</v>
      </c>
      <c r="B11126" t="s">
        <v>8</v>
      </c>
      <c r="C11126" s="1">
        <v>44312.647130270656</v>
      </c>
    </row>
    <row r="11127" spans="1:3" x14ac:dyDescent="0.2">
      <c r="A11127">
        <v>85851</v>
      </c>
      <c r="B11127" t="s">
        <v>7</v>
      </c>
      <c r="C11127" s="1">
        <v>44312.646743660975</v>
      </c>
    </row>
    <row r="11128" spans="1:3" x14ac:dyDescent="0.2">
      <c r="A11128">
        <v>63754</v>
      </c>
      <c r="B11128" t="s">
        <v>6</v>
      </c>
      <c r="C11128" s="1">
        <v>44312.645713176636</v>
      </c>
    </row>
    <row r="11129" spans="1:3" x14ac:dyDescent="0.2">
      <c r="A11129">
        <v>246872</v>
      </c>
      <c r="B11129" t="s">
        <v>6</v>
      </c>
      <c r="C11129" s="1">
        <v>44312.639414031342</v>
      </c>
    </row>
    <row r="11130" spans="1:3" x14ac:dyDescent="0.2">
      <c r="A11130">
        <v>200876</v>
      </c>
      <c r="B11130" t="s">
        <v>8</v>
      </c>
      <c r="C11130" s="1">
        <v>44312.638058938748</v>
      </c>
    </row>
    <row r="11131" spans="1:3" x14ac:dyDescent="0.2">
      <c r="A11131">
        <v>193968</v>
      </c>
      <c r="B11131" t="s">
        <v>6</v>
      </c>
      <c r="C11131" s="1">
        <v>44312.632013105416</v>
      </c>
    </row>
    <row r="11132" spans="1:3" x14ac:dyDescent="0.2">
      <c r="A11132">
        <v>184648</v>
      </c>
      <c r="B11132" t="s">
        <v>8</v>
      </c>
      <c r="C11132" s="1">
        <v>44312.629646509973</v>
      </c>
    </row>
    <row r="11133" spans="1:3" x14ac:dyDescent="0.2">
      <c r="A11133">
        <v>296663</v>
      </c>
      <c r="B11133" t="s">
        <v>8</v>
      </c>
      <c r="C11133" s="1">
        <v>44312.626709401717</v>
      </c>
    </row>
    <row r="11134" spans="1:3" x14ac:dyDescent="0.2">
      <c r="A11134">
        <v>138349</v>
      </c>
      <c r="B11134" t="s">
        <v>6</v>
      </c>
      <c r="C11134" s="1">
        <v>44312.623983867525</v>
      </c>
    </row>
    <row r="11135" spans="1:3" x14ac:dyDescent="0.2">
      <c r="A11135">
        <v>107838</v>
      </c>
      <c r="B11135" t="s">
        <v>6</v>
      </c>
      <c r="C11135" s="1">
        <v>44312.617962642456</v>
      </c>
    </row>
    <row r="11136" spans="1:3" x14ac:dyDescent="0.2">
      <c r="A11136">
        <v>303219</v>
      </c>
      <c r="B11136" t="s">
        <v>7</v>
      </c>
      <c r="C11136" s="1">
        <v>44312.610432941598</v>
      </c>
    </row>
    <row r="11137" spans="1:3" x14ac:dyDescent="0.2">
      <c r="A11137">
        <v>7990</v>
      </c>
      <c r="B11137" t="s">
        <v>8</v>
      </c>
      <c r="C11137" s="1">
        <v>44312.61</v>
      </c>
    </row>
    <row r="11138" spans="1:3" x14ac:dyDescent="0.2">
      <c r="A11138">
        <v>104355</v>
      </c>
      <c r="B11138" t="s">
        <v>7</v>
      </c>
      <c r="C11138" s="1">
        <v>44312.607454344732</v>
      </c>
    </row>
    <row r="11139" spans="1:3" x14ac:dyDescent="0.2">
      <c r="A11139">
        <v>203387</v>
      </c>
      <c r="B11139" t="s">
        <v>8</v>
      </c>
      <c r="C11139" s="1">
        <v>44312.606287179486</v>
      </c>
    </row>
    <row r="11140" spans="1:3" x14ac:dyDescent="0.2">
      <c r="A11140">
        <v>78759</v>
      </c>
      <c r="B11140" t="s">
        <v>7</v>
      </c>
      <c r="C11140" s="1">
        <v>44312.60039042023</v>
      </c>
    </row>
    <row r="11141" spans="1:3" x14ac:dyDescent="0.2">
      <c r="A11141">
        <v>300354</v>
      </c>
      <c r="B11141" t="s">
        <v>8</v>
      </c>
      <c r="C11141" s="1">
        <v>44312.598545512825</v>
      </c>
    </row>
    <row r="11142" spans="1:3" x14ac:dyDescent="0.2">
      <c r="A11142">
        <v>301131</v>
      </c>
      <c r="B11142" t="s">
        <v>8</v>
      </c>
      <c r="C11142" s="1">
        <v>44312.596595049858</v>
      </c>
    </row>
    <row r="11143" spans="1:3" x14ac:dyDescent="0.2">
      <c r="A11143">
        <v>166086</v>
      </c>
      <c r="B11143" t="s">
        <v>8</v>
      </c>
      <c r="C11143" s="1">
        <v>44312.596544871798</v>
      </c>
    </row>
    <row r="11144" spans="1:3" x14ac:dyDescent="0.2">
      <c r="A11144">
        <v>105128</v>
      </c>
      <c r="B11144" t="s">
        <v>6</v>
      </c>
      <c r="C11144" s="1">
        <v>44312.596229558403</v>
      </c>
    </row>
    <row r="11145" spans="1:3" x14ac:dyDescent="0.2">
      <c r="A11145">
        <v>348116</v>
      </c>
      <c r="B11145" t="s">
        <v>14</v>
      </c>
      <c r="C11145" s="1">
        <v>44312.592831837603</v>
      </c>
    </row>
    <row r="11146" spans="1:3" x14ac:dyDescent="0.2">
      <c r="A11146">
        <v>347049</v>
      </c>
      <c r="B11146" t="s">
        <v>9</v>
      </c>
      <c r="C11146" s="1">
        <v>44312.590786787754</v>
      </c>
    </row>
    <row r="11147" spans="1:3" x14ac:dyDescent="0.2">
      <c r="A11147">
        <v>80869</v>
      </c>
      <c r="B11147" t="s">
        <v>8</v>
      </c>
      <c r="C11147" s="1">
        <v>44312.586595049863</v>
      </c>
    </row>
    <row r="11148" spans="1:3" x14ac:dyDescent="0.2">
      <c r="A11148">
        <v>328470</v>
      </c>
      <c r="B11148" t="s">
        <v>9</v>
      </c>
      <c r="C11148" s="1">
        <v>44312.580007086901</v>
      </c>
    </row>
    <row r="11149" spans="1:3" x14ac:dyDescent="0.2">
      <c r="A11149">
        <v>131212</v>
      </c>
      <c r="B11149" t="s">
        <v>6</v>
      </c>
      <c r="C11149" s="1">
        <v>44312.569700676642</v>
      </c>
    </row>
    <row r="11150" spans="1:3" x14ac:dyDescent="0.2">
      <c r="A11150">
        <v>78211</v>
      </c>
      <c r="B11150" t="s">
        <v>8</v>
      </c>
      <c r="C11150" s="1">
        <v>44312.560487250717</v>
      </c>
    </row>
    <row r="11151" spans="1:3" x14ac:dyDescent="0.2">
      <c r="A11151">
        <v>14401</v>
      </c>
      <c r="B11151" t="s">
        <v>9</v>
      </c>
      <c r="C11151" s="1">
        <v>44312.559436253563</v>
      </c>
    </row>
    <row r="11152" spans="1:3" x14ac:dyDescent="0.2">
      <c r="A11152">
        <v>149891</v>
      </c>
      <c r="B11152" t="s">
        <v>6</v>
      </c>
      <c r="C11152" s="1">
        <v>44312.559148290602</v>
      </c>
    </row>
    <row r="11153" spans="1:3" x14ac:dyDescent="0.2">
      <c r="A11153">
        <v>286425</v>
      </c>
      <c r="B11153" t="s">
        <v>9</v>
      </c>
      <c r="C11153" s="1">
        <v>44312.557494373214</v>
      </c>
    </row>
    <row r="11154" spans="1:3" x14ac:dyDescent="0.2">
      <c r="A11154">
        <v>308513</v>
      </c>
      <c r="B11154" t="s">
        <v>8</v>
      </c>
      <c r="C11154" s="1">
        <v>44312.550615491462</v>
      </c>
    </row>
    <row r="11155" spans="1:3" x14ac:dyDescent="0.2">
      <c r="A11155">
        <v>130414</v>
      </c>
      <c r="B11155" t="s">
        <v>6</v>
      </c>
      <c r="C11155" s="1">
        <v>44312.550100605418</v>
      </c>
    </row>
    <row r="11156" spans="1:3" x14ac:dyDescent="0.2">
      <c r="A11156">
        <v>287097</v>
      </c>
      <c r="B11156" t="s">
        <v>8</v>
      </c>
      <c r="C11156" s="1">
        <v>44312.547164031341</v>
      </c>
    </row>
    <row r="11157" spans="1:3" x14ac:dyDescent="0.2">
      <c r="A11157">
        <v>224851</v>
      </c>
      <c r="B11157" t="s">
        <v>27</v>
      </c>
      <c r="C11157" s="1">
        <v>44312.546033974359</v>
      </c>
    </row>
    <row r="11158" spans="1:3" x14ac:dyDescent="0.2">
      <c r="A11158">
        <v>279462</v>
      </c>
      <c r="B11158" t="s">
        <v>14</v>
      </c>
      <c r="C11158" s="1">
        <v>44312.540299750719</v>
      </c>
    </row>
    <row r="11159" spans="1:3" x14ac:dyDescent="0.2">
      <c r="A11159">
        <v>2590</v>
      </c>
      <c r="B11159" t="s">
        <v>8</v>
      </c>
      <c r="C11159" s="1">
        <v>44312.536952457267</v>
      </c>
    </row>
    <row r="11160" spans="1:3" x14ac:dyDescent="0.2">
      <c r="A11160">
        <v>237431</v>
      </c>
      <c r="B11160" t="s">
        <v>6</v>
      </c>
      <c r="C11160" s="1">
        <v>44312.536849287753</v>
      </c>
    </row>
    <row r="11161" spans="1:3" x14ac:dyDescent="0.2">
      <c r="A11161">
        <v>42018</v>
      </c>
      <c r="B11161" t="s">
        <v>9</v>
      </c>
      <c r="C11161" s="1">
        <v>44312.528734401712</v>
      </c>
    </row>
    <row r="11162" spans="1:3" x14ac:dyDescent="0.2">
      <c r="A11162">
        <v>23495</v>
      </c>
      <c r="B11162" t="s">
        <v>9</v>
      </c>
      <c r="C11162" s="1">
        <v>44312.523561716531</v>
      </c>
    </row>
    <row r="11163" spans="1:3" x14ac:dyDescent="0.2">
      <c r="A11163">
        <v>88378</v>
      </c>
      <c r="B11163" t="s">
        <v>12</v>
      </c>
      <c r="C11163" s="1">
        <v>44312.52289946581</v>
      </c>
    </row>
    <row r="11164" spans="1:3" x14ac:dyDescent="0.2">
      <c r="A11164">
        <v>210979</v>
      </c>
      <c r="B11164" t="s">
        <v>12</v>
      </c>
      <c r="C11164" s="1">
        <v>44312.522757086896</v>
      </c>
    </row>
    <row r="11165" spans="1:3" x14ac:dyDescent="0.2">
      <c r="A11165">
        <v>15556</v>
      </c>
      <c r="B11165" t="s">
        <v>13</v>
      </c>
      <c r="C11165" s="1">
        <v>44312.514982799141</v>
      </c>
    </row>
    <row r="11166" spans="1:3" x14ac:dyDescent="0.2">
      <c r="A11166">
        <v>185899</v>
      </c>
      <c r="B11166" t="s">
        <v>8</v>
      </c>
      <c r="C11166" s="1">
        <v>44312.512622364673</v>
      </c>
    </row>
    <row r="11167" spans="1:3" x14ac:dyDescent="0.2">
      <c r="A11167">
        <v>289710</v>
      </c>
      <c r="B11167" t="s">
        <v>7</v>
      </c>
      <c r="C11167" s="1">
        <v>44312.510797578347</v>
      </c>
    </row>
    <row r="11168" spans="1:3" x14ac:dyDescent="0.2">
      <c r="A11168">
        <v>226607</v>
      </c>
      <c r="B11168" t="s">
        <v>7</v>
      </c>
      <c r="C11168" s="1">
        <v>44312.510676994309</v>
      </c>
    </row>
    <row r="11169" spans="1:3" x14ac:dyDescent="0.2">
      <c r="A11169">
        <v>44663</v>
      </c>
      <c r="B11169" t="s">
        <v>8</v>
      </c>
      <c r="C11169" s="1">
        <v>44312.494903846156</v>
      </c>
    </row>
    <row r="11170" spans="1:3" x14ac:dyDescent="0.2">
      <c r="A11170">
        <v>326000</v>
      </c>
      <c r="B11170" t="s">
        <v>9</v>
      </c>
      <c r="C11170" s="1">
        <v>44312.493521901706</v>
      </c>
    </row>
    <row r="11171" spans="1:3" x14ac:dyDescent="0.2">
      <c r="A11171">
        <v>132296</v>
      </c>
      <c r="B11171" t="s">
        <v>8</v>
      </c>
      <c r="C11171" s="1">
        <v>44312.485000000001</v>
      </c>
    </row>
    <row r="11172" spans="1:3" x14ac:dyDescent="0.2">
      <c r="A11172">
        <v>179800</v>
      </c>
      <c r="B11172" t="s">
        <v>12</v>
      </c>
      <c r="C11172" s="1">
        <v>44312.48420648148</v>
      </c>
    </row>
    <row r="11173" spans="1:3" x14ac:dyDescent="0.2">
      <c r="A11173">
        <v>120966</v>
      </c>
      <c r="B11173" t="s">
        <v>7</v>
      </c>
      <c r="C11173" s="1">
        <v>44312.475967272083</v>
      </c>
    </row>
    <row r="11174" spans="1:3" x14ac:dyDescent="0.2">
      <c r="A11174">
        <v>248190</v>
      </c>
      <c r="B11174" t="s">
        <v>8</v>
      </c>
      <c r="C11174" s="1">
        <v>44312.471079131057</v>
      </c>
    </row>
    <row r="11175" spans="1:3" x14ac:dyDescent="0.2">
      <c r="A11175">
        <v>282673</v>
      </c>
      <c r="B11175" t="s">
        <v>9</v>
      </c>
      <c r="C11175" s="1">
        <v>44312.469562642451</v>
      </c>
    </row>
    <row r="11176" spans="1:3" x14ac:dyDescent="0.2">
      <c r="A11176">
        <v>99150</v>
      </c>
      <c r="B11176" t="s">
        <v>8</v>
      </c>
      <c r="C11176" s="1">
        <v>44312.465271189452</v>
      </c>
    </row>
    <row r="11177" spans="1:3" x14ac:dyDescent="0.2">
      <c r="A11177">
        <v>131965</v>
      </c>
      <c r="B11177" t="s">
        <v>6</v>
      </c>
      <c r="C11177" s="1">
        <v>44312.463976816238</v>
      </c>
    </row>
    <row r="11178" spans="1:3" x14ac:dyDescent="0.2">
      <c r="A11178">
        <v>189353</v>
      </c>
      <c r="B11178" t="s">
        <v>8</v>
      </c>
      <c r="C11178" s="1">
        <v>44312.457354095437</v>
      </c>
    </row>
    <row r="11179" spans="1:3" x14ac:dyDescent="0.2">
      <c r="A11179">
        <v>69199</v>
      </c>
      <c r="B11179" t="s">
        <v>22</v>
      </c>
      <c r="C11179" s="1">
        <v>44312.457308760677</v>
      </c>
    </row>
    <row r="11180" spans="1:3" x14ac:dyDescent="0.2">
      <c r="A11180">
        <v>100686</v>
      </c>
      <c r="B11180" t="s">
        <v>9</v>
      </c>
      <c r="C11180" s="1">
        <v>44312.454320334764</v>
      </c>
    </row>
    <row r="11181" spans="1:3" x14ac:dyDescent="0.2">
      <c r="A11181">
        <v>148925</v>
      </c>
      <c r="B11181" t="s">
        <v>7</v>
      </c>
      <c r="C11181" s="1">
        <v>44312.452296438751</v>
      </c>
    </row>
    <row r="11182" spans="1:3" x14ac:dyDescent="0.2">
      <c r="A11182">
        <v>140488</v>
      </c>
      <c r="B11182" t="s">
        <v>14</v>
      </c>
      <c r="C11182" s="1">
        <v>44312.450965455842</v>
      </c>
    </row>
    <row r="11183" spans="1:3" x14ac:dyDescent="0.2">
      <c r="A11183">
        <v>274992</v>
      </c>
      <c r="B11183" t="s">
        <v>7</v>
      </c>
      <c r="C11183" s="1">
        <v>44312.446216809112</v>
      </c>
    </row>
    <row r="11184" spans="1:3" x14ac:dyDescent="0.2">
      <c r="A11184">
        <v>171972</v>
      </c>
      <c r="B11184" t="s">
        <v>6</v>
      </c>
      <c r="C11184" s="1">
        <v>44312.438755519943</v>
      </c>
    </row>
    <row r="11185" spans="1:3" x14ac:dyDescent="0.2">
      <c r="A11185">
        <v>315202</v>
      </c>
      <c r="B11185" t="s">
        <v>6</v>
      </c>
      <c r="C11185" s="1">
        <v>44312.43785616097</v>
      </c>
    </row>
    <row r="11186" spans="1:3" x14ac:dyDescent="0.2">
      <c r="A11186">
        <v>207036</v>
      </c>
      <c r="B11186" t="s">
        <v>8</v>
      </c>
      <c r="C11186" s="1">
        <v>44312.436090633899</v>
      </c>
    </row>
    <row r="11187" spans="1:3" x14ac:dyDescent="0.2">
      <c r="A11187">
        <v>212205</v>
      </c>
      <c r="B11187" t="s">
        <v>7</v>
      </c>
      <c r="C11187" s="1">
        <v>44312.435726816242</v>
      </c>
    </row>
    <row r="11188" spans="1:3" x14ac:dyDescent="0.2">
      <c r="A11188">
        <v>240962</v>
      </c>
      <c r="B11188" t="s">
        <v>20</v>
      </c>
      <c r="C11188" s="1">
        <v>44312.435569836183</v>
      </c>
    </row>
    <row r="11189" spans="1:3" x14ac:dyDescent="0.2">
      <c r="A11189">
        <v>303312</v>
      </c>
      <c r="B11189" t="s">
        <v>20</v>
      </c>
      <c r="C11189" s="1">
        <v>44312.43526217949</v>
      </c>
    </row>
    <row r="11190" spans="1:3" x14ac:dyDescent="0.2">
      <c r="A11190">
        <v>69632</v>
      </c>
      <c r="B11190" t="s">
        <v>9</v>
      </c>
      <c r="C11190" s="1">
        <v>44312.42628831909</v>
      </c>
    </row>
    <row r="11191" spans="1:3" x14ac:dyDescent="0.2">
      <c r="A11191">
        <v>184875</v>
      </c>
      <c r="B11191" t="s">
        <v>6</v>
      </c>
      <c r="C11191" s="1">
        <v>44312.421892343307</v>
      </c>
    </row>
    <row r="11192" spans="1:3" x14ac:dyDescent="0.2">
      <c r="A11192">
        <v>44385</v>
      </c>
      <c r="B11192" t="s">
        <v>21</v>
      </c>
      <c r="C11192" s="1">
        <v>44312.414025427352</v>
      </c>
    </row>
    <row r="11193" spans="1:3" x14ac:dyDescent="0.2">
      <c r="A11193">
        <v>226573</v>
      </c>
      <c r="B11193" t="s">
        <v>6</v>
      </c>
      <c r="C11193" s="1">
        <v>44312.402972115378</v>
      </c>
    </row>
    <row r="11194" spans="1:3" x14ac:dyDescent="0.2">
      <c r="A11194">
        <v>195667</v>
      </c>
      <c r="B11194" t="s">
        <v>6</v>
      </c>
      <c r="C11194" s="1">
        <v>44312.40095690883</v>
      </c>
    </row>
    <row r="11195" spans="1:3" x14ac:dyDescent="0.2">
      <c r="A11195">
        <v>296148</v>
      </c>
      <c r="B11195" t="s">
        <v>9</v>
      </c>
      <c r="C11195" s="1">
        <v>44312.398889992881</v>
      </c>
    </row>
    <row r="11196" spans="1:3" x14ac:dyDescent="0.2">
      <c r="A11196">
        <v>333878</v>
      </c>
      <c r="B11196" t="s">
        <v>13</v>
      </c>
      <c r="C11196" s="1">
        <v>44312.396387891735</v>
      </c>
    </row>
    <row r="11197" spans="1:3" x14ac:dyDescent="0.2">
      <c r="A11197">
        <v>230881</v>
      </c>
      <c r="B11197" t="s">
        <v>8</v>
      </c>
      <c r="C11197" s="1">
        <v>44312.391758547012</v>
      </c>
    </row>
    <row r="11198" spans="1:3" x14ac:dyDescent="0.2">
      <c r="A11198">
        <v>230711</v>
      </c>
      <c r="B11198" t="s">
        <v>8</v>
      </c>
      <c r="C11198" s="1">
        <v>44312.386422578347</v>
      </c>
    </row>
    <row r="11199" spans="1:3" x14ac:dyDescent="0.2">
      <c r="A11199">
        <v>36040</v>
      </c>
      <c r="B11199" t="s">
        <v>6</v>
      </c>
      <c r="C11199" s="1">
        <v>44312.383889245015</v>
      </c>
    </row>
    <row r="11200" spans="1:3" x14ac:dyDescent="0.2">
      <c r="A11200">
        <v>281908</v>
      </c>
      <c r="B11200" t="s">
        <v>6</v>
      </c>
      <c r="C11200" s="1">
        <v>44312.377965242165</v>
      </c>
    </row>
    <row r="11201" spans="1:3" x14ac:dyDescent="0.2">
      <c r="A11201">
        <v>232458</v>
      </c>
      <c r="B11201" t="s">
        <v>24</v>
      </c>
      <c r="C11201" s="1">
        <v>44312.37508878205</v>
      </c>
    </row>
    <row r="11202" spans="1:3" x14ac:dyDescent="0.2">
      <c r="A11202">
        <v>161416</v>
      </c>
      <c r="B11202" t="s">
        <v>9</v>
      </c>
      <c r="C11202" s="1">
        <v>44312.36836609686</v>
      </c>
    </row>
    <row r="11203" spans="1:3" x14ac:dyDescent="0.2">
      <c r="A11203">
        <v>155221</v>
      </c>
      <c r="B11203" t="s">
        <v>7</v>
      </c>
      <c r="C11203" s="1">
        <v>44312.362861004272</v>
      </c>
    </row>
    <row r="11204" spans="1:3" x14ac:dyDescent="0.2">
      <c r="A11204">
        <v>16976</v>
      </c>
      <c r="B11204" t="s">
        <v>24</v>
      </c>
      <c r="C11204" s="1">
        <v>44312.361036965813</v>
      </c>
    </row>
    <row r="11205" spans="1:3" x14ac:dyDescent="0.2">
      <c r="A11205">
        <v>200163</v>
      </c>
      <c r="B11205" t="s">
        <v>6</v>
      </c>
      <c r="C11205" s="1">
        <v>44312.358159615382</v>
      </c>
    </row>
    <row r="11206" spans="1:3" x14ac:dyDescent="0.2">
      <c r="A11206">
        <v>121659</v>
      </c>
      <c r="B11206" t="s">
        <v>8</v>
      </c>
      <c r="C11206" s="1">
        <v>44312.357834615381</v>
      </c>
    </row>
    <row r="11207" spans="1:3" x14ac:dyDescent="0.2">
      <c r="A11207">
        <v>83825</v>
      </c>
      <c r="B11207" t="s">
        <v>8</v>
      </c>
      <c r="C11207" s="1">
        <v>44312.354495512824</v>
      </c>
    </row>
    <row r="11208" spans="1:3" x14ac:dyDescent="0.2">
      <c r="A11208">
        <v>28734</v>
      </c>
      <c r="B11208" t="s">
        <v>8</v>
      </c>
      <c r="C11208" s="1">
        <v>44312.352174430198</v>
      </c>
    </row>
    <row r="11209" spans="1:3" x14ac:dyDescent="0.2">
      <c r="A11209">
        <v>289110</v>
      </c>
      <c r="B11209" t="s">
        <v>12</v>
      </c>
      <c r="C11209" s="1">
        <v>44312.350881695158</v>
      </c>
    </row>
    <row r="11210" spans="1:3" x14ac:dyDescent="0.2">
      <c r="A11210">
        <v>255188</v>
      </c>
      <c r="B11210" t="s">
        <v>9</v>
      </c>
      <c r="C11210" s="1">
        <v>44312.33620477208</v>
      </c>
    </row>
    <row r="11211" spans="1:3" x14ac:dyDescent="0.2">
      <c r="A11211">
        <v>332302</v>
      </c>
      <c r="B11211" t="s">
        <v>6</v>
      </c>
      <c r="C11211" s="1">
        <v>44312.334090420234</v>
      </c>
    </row>
    <row r="11212" spans="1:3" x14ac:dyDescent="0.2">
      <c r="A11212">
        <v>246290</v>
      </c>
      <c r="B11212" t="s">
        <v>7</v>
      </c>
      <c r="C11212" s="1">
        <v>44312.325760790598</v>
      </c>
    </row>
    <row r="11213" spans="1:3" x14ac:dyDescent="0.2">
      <c r="A11213">
        <v>55983</v>
      </c>
      <c r="B11213" t="s">
        <v>15</v>
      </c>
      <c r="C11213" s="1">
        <v>44312.322552065532</v>
      </c>
    </row>
    <row r="11214" spans="1:3" x14ac:dyDescent="0.2">
      <c r="A11214">
        <v>116021</v>
      </c>
      <c r="B11214" t="s">
        <v>9</v>
      </c>
      <c r="C11214" s="1">
        <v>44312.32216588319</v>
      </c>
    </row>
    <row r="11215" spans="1:3" x14ac:dyDescent="0.2">
      <c r="A11215">
        <v>196853</v>
      </c>
      <c r="B11215" t="s">
        <v>24</v>
      </c>
      <c r="C11215" s="1">
        <v>44312.317105733622</v>
      </c>
    </row>
    <row r="11216" spans="1:3" x14ac:dyDescent="0.2">
      <c r="A11216">
        <v>281009</v>
      </c>
      <c r="B11216" t="s">
        <v>8</v>
      </c>
      <c r="C11216" s="1">
        <v>44312.31354408832</v>
      </c>
    </row>
    <row r="11217" spans="1:3" x14ac:dyDescent="0.2">
      <c r="A11217">
        <v>31405</v>
      </c>
      <c r="B11217" t="s">
        <v>6</v>
      </c>
      <c r="C11217" s="1">
        <v>44312.31172959401</v>
      </c>
    </row>
    <row r="11218" spans="1:3" x14ac:dyDescent="0.2">
      <c r="A11218">
        <v>282829</v>
      </c>
      <c r="B11218" t="s">
        <v>16</v>
      </c>
      <c r="C11218" s="1">
        <v>44312.309379059829</v>
      </c>
    </row>
    <row r="11219" spans="1:3" x14ac:dyDescent="0.2">
      <c r="A11219">
        <v>52922</v>
      </c>
      <c r="B11219" t="s">
        <v>22</v>
      </c>
      <c r="C11219" s="1">
        <v>44312.30859547721</v>
      </c>
    </row>
    <row r="11220" spans="1:3" x14ac:dyDescent="0.2">
      <c r="A11220">
        <v>330640</v>
      </c>
      <c r="B11220" t="s">
        <v>6</v>
      </c>
      <c r="C11220" s="1">
        <v>44312.308430769233</v>
      </c>
    </row>
    <row r="11221" spans="1:3" x14ac:dyDescent="0.2">
      <c r="A11221">
        <v>280374</v>
      </c>
      <c r="B11221" t="s">
        <v>16</v>
      </c>
      <c r="C11221" s="1">
        <v>44312.306046652418</v>
      </c>
    </row>
    <row r="11222" spans="1:3" x14ac:dyDescent="0.2">
      <c r="A11222">
        <v>235721</v>
      </c>
      <c r="B11222" t="s">
        <v>7</v>
      </c>
      <c r="C11222" s="1">
        <v>44312.29675434473</v>
      </c>
    </row>
    <row r="11223" spans="1:3" x14ac:dyDescent="0.2">
      <c r="A11223">
        <v>33907</v>
      </c>
      <c r="B11223" t="s">
        <v>8</v>
      </c>
      <c r="C11223" s="1">
        <v>44312.284584864676</v>
      </c>
    </row>
    <row r="11224" spans="1:3" x14ac:dyDescent="0.2">
      <c r="A11224">
        <v>105709</v>
      </c>
      <c r="B11224" t="s">
        <v>9</v>
      </c>
      <c r="C11224" s="1">
        <v>44312.274563176645</v>
      </c>
    </row>
    <row r="11225" spans="1:3" x14ac:dyDescent="0.2">
      <c r="A11225">
        <v>339538</v>
      </c>
      <c r="B11225" t="s">
        <v>6</v>
      </c>
      <c r="C11225" s="1">
        <v>44312.26669950143</v>
      </c>
    </row>
    <row r="11226" spans="1:3" x14ac:dyDescent="0.2">
      <c r="A11226">
        <v>330415</v>
      </c>
      <c r="B11226" t="s">
        <v>18</v>
      </c>
      <c r="C11226" s="1">
        <v>44312.264039779198</v>
      </c>
    </row>
    <row r="11227" spans="1:3" x14ac:dyDescent="0.2">
      <c r="A11227">
        <v>220854</v>
      </c>
      <c r="B11227" t="s">
        <v>6</v>
      </c>
      <c r="C11227" s="1">
        <v>44312.264018447291</v>
      </c>
    </row>
    <row r="11228" spans="1:3" x14ac:dyDescent="0.2">
      <c r="A11228">
        <v>344262</v>
      </c>
      <c r="B11228" t="s">
        <v>8</v>
      </c>
      <c r="C11228" s="1">
        <v>44312.263202029921</v>
      </c>
    </row>
    <row r="11229" spans="1:3" x14ac:dyDescent="0.2">
      <c r="A11229">
        <v>137042</v>
      </c>
      <c r="B11229" t="s">
        <v>9</v>
      </c>
      <c r="C11229" s="1">
        <v>44312.260555448716</v>
      </c>
    </row>
    <row r="11230" spans="1:3" x14ac:dyDescent="0.2">
      <c r="A11230">
        <v>92842</v>
      </c>
      <c r="B11230" t="s">
        <v>6</v>
      </c>
      <c r="C11230" s="1">
        <v>44312.259327884618</v>
      </c>
    </row>
    <row r="11231" spans="1:3" x14ac:dyDescent="0.2">
      <c r="A11231">
        <v>297291</v>
      </c>
      <c r="B11231" t="s">
        <v>8</v>
      </c>
      <c r="C11231" s="1">
        <v>44312.254844337607</v>
      </c>
    </row>
    <row r="11232" spans="1:3" x14ac:dyDescent="0.2">
      <c r="A11232">
        <v>178112</v>
      </c>
      <c r="B11232" t="s">
        <v>6</v>
      </c>
      <c r="C11232" s="1">
        <v>44312.254153846152</v>
      </c>
    </row>
    <row r="11233" spans="1:3" x14ac:dyDescent="0.2">
      <c r="A11233">
        <v>192795</v>
      </c>
      <c r="B11233" t="s">
        <v>8</v>
      </c>
      <c r="C11233" s="1">
        <v>44312.248682300567</v>
      </c>
    </row>
    <row r="11234" spans="1:3" x14ac:dyDescent="0.2">
      <c r="A11234">
        <v>85726</v>
      </c>
      <c r="B11234" t="s">
        <v>7</v>
      </c>
      <c r="C11234" s="1">
        <v>44312.246719337607</v>
      </c>
    </row>
    <row r="11235" spans="1:3" x14ac:dyDescent="0.2">
      <c r="A11235">
        <v>174406</v>
      </c>
      <c r="B11235" t="s">
        <v>9</v>
      </c>
      <c r="C11235" s="1">
        <v>44312.244753596868</v>
      </c>
    </row>
    <row r="11236" spans="1:3" x14ac:dyDescent="0.2">
      <c r="A11236">
        <v>348754</v>
      </c>
      <c r="B11236" t="s">
        <v>6</v>
      </c>
      <c r="C11236" s="1">
        <v>44312.234736752143</v>
      </c>
    </row>
    <row r="11237" spans="1:3" x14ac:dyDescent="0.2">
      <c r="A11237">
        <v>5925</v>
      </c>
      <c r="B11237" t="s">
        <v>7</v>
      </c>
      <c r="C11237" s="1">
        <v>44312.23308974359</v>
      </c>
    </row>
    <row r="11238" spans="1:3" x14ac:dyDescent="0.2">
      <c r="A11238">
        <v>180203</v>
      </c>
      <c r="B11238" t="s">
        <v>7</v>
      </c>
      <c r="C11238" s="1">
        <v>44312.23065897436</v>
      </c>
    </row>
    <row r="11239" spans="1:3" x14ac:dyDescent="0.2">
      <c r="A11239">
        <v>284018</v>
      </c>
      <c r="B11239" t="s">
        <v>6</v>
      </c>
      <c r="C11239" s="1">
        <v>44312.228656196588</v>
      </c>
    </row>
    <row r="11240" spans="1:3" x14ac:dyDescent="0.2">
      <c r="A11240">
        <v>283333</v>
      </c>
      <c r="B11240" t="s">
        <v>8</v>
      </c>
      <c r="C11240" s="1">
        <v>44312.228452207972</v>
      </c>
    </row>
    <row r="11241" spans="1:3" x14ac:dyDescent="0.2">
      <c r="A11241">
        <v>179812</v>
      </c>
      <c r="B11241" t="s">
        <v>8</v>
      </c>
      <c r="C11241" s="1">
        <v>44312.227670085471</v>
      </c>
    </row>
    <row r="11242" spans="1:3" x14ac:dyDescent="0.2">
      <c r="A11242">
        <v>28768</v>
      </c>
      <c r="B11242" t="s">
        <v>8</v>
      </c>
      <c r="C11242" s="1">
        <v>44312.223571011396</v>
      </c>
    </row>
    <row r="11243" spans="1:3" x14ac:dyDescent="0.2">
      <c r="A11243">
        <v>174707</v>
      </c>
      <c r="B11243" t="s">
        <v>7</v>
      </c>
      <c r="C11243" s="1">
        <v>44312.217485327637</v>
      </c>
    </row>
    <row r="11244" spans="1:3" x14ac:dyDescent="0.2">
      <c r="A11244">
        <v>69462</v>
      </c>
      <c r="B11244" t="s">
        <v>7</v>
      </c>
      <c r="C11244" s="1">
        <v>44312.214644159547</v>
      </c>
    </row>
    <row r="11245" spans="1:3" x14ac:dyDescent="0.2">
      <c r="A11245">
        <v>74374</v>
      </c>
      <c r="B11245" t="s">
        <v>7</v>
      </c>
      <c r="C11245" s="1">
        <v>44312.214127065527</v>
      </c>
    </row>
    <row r="11246" spans="1:3" x14ac:dyDescent="0.2">
      <c r="A11246">
        <v>214899</v>
      </c>
      <c r="B11246" t="s">
        <v>24</v>
      </c>
      <c r="C11246" s="1">
        <v>44312.19731032764</v>
      </c>
    </row>
    <row r="11247" spans="1:3" x14ac:dyDescent="0.2">
      <c r="A11247">
        <v>260563</v>
      </c>
      <c r="B11247" t="s">
        <v>21</v>
      </c>
      <c r="C11247" s="1">
        <v>44312.188306873213</v>
      </c>
    </row>
    <row r="11248" spans="1:3" x14ac:dyDescent="0.2">
      <c r="A11248">
        <v>327137</v>
      </c>
      <c r="B11248" t="s">
        <v>8</v>
      </c>
      <c r="C11248" s="1">
        <v>44312.187168732198</v>
      </c>
    </row>
    <row r="11249" spans="1:3" x14ac:dyDescent="0.2">
      <c r="A11249">
        <v>180047</v>
      </c>
      <c r="B11249" t="s">
        <v>21</v>
      </c>
      <c r="C11249" s="1">
        <v>44312.18318557692</v>
      </c>
    </row>
    <row r="11250" spans="1:3" x14ac:dyDescent="0.2">
      <c r="A11250">
        <v>189936</v>
      </c>
      <c r="B11250" t="s">
        <v>9</v>
      </c>
      <c r="C11250" s="1">
        <v>44312.180667699431</v>
      </c>
    </row>
    <row r="11251" spans="1:3" x14ac:dyDescent="0.2">
      <c r="A11251">
        <v>344000</v>
      </c>
      <c r="B11251" t="s">
        <v>9</v>
      </c>
      <c r="C11251" s="1">
        <v>44312.179487678062</v>
      </c>
    </row>
    <row r="11252" spans="1:3" x14ac:dyDescent="0.2">
      <c r="A11252">
        <v>47195</v>
      </c>
      <c r="B11252" t="s">
        <v>7</v>
      </c>
      <c r="C11252" s="1">
        <v>44312.175492770657</v>
      </c>
    </row>
    <row r="11253" spans="1:3" x14ac:dyDescent="0.2">
      <c r="A11253">
        <v>13161</v>
      </c>
      <c r="B11253" t="s">
        <v>11</v>
      </c>
      <c r="C11253" s="1">
        <v>44312.173103169516</v>
      </c>
    </row>
    <row r="11254" spans="1:3" x14ac:dyDescent="0.2">
      <c r="A11254">
        <v>171402</v>
      </c>
      <c r="B11254" t="s">
        <v>8</v>
      </c>
      <c r="C11254" s="1">
        <v>44312.170299750716</v>
      </c>
    </row>
    <row r="11255" spans="1:3" x14ac:dyDescent="0.2">
      <c r="A11255">
        <v>175202</v>
      </c>
      <c r="B11255" t="s">
        <v>23</v>
      </c>
      <c r="C11255" s="1">
        <v>44312.16998974359</v>
      </c>
    </row>
    <row r="11256" spans="1:3" x14ac:dyDescent="0.2">
      <c r="A11256">
        <v>201597</v>
      </c>
      <c r="B11256" t="s">
        <v>8</v>
      </c>
      <c r="C11256" s="1">
        <v>44312.169908974363</v>
      </c>
    </row>
    <row r="11257" spans="1:3" x14ac:dyDescent="0.2">
      <c r="A11257">
        <v>193875</v>
      </c>
      <c r="B11257" t="s">
        <v>8</v>
      </c>
      <c r="C11257" s="1">
        <v>44312.166877029915</v>
      </c>
    </row>
    <row r="11258" spans="1:3" x14ac:dyDescent="0.2">
      <c r="A11258">
        <v>151132</v>
      </c>
      <c r="B11258" t="s">
        <v>12</v>
      </c>
      <c r="C11258" s="1">
        <v>44312.165000000001</v>
      </c>
    </row>
    <row r="11259" spans="1:3" x14ac:dyDescent="0.2">
      <c r="A11259">
        <v>212748</v>
      </c>
      <c r="B11259" t="s">
        <v>9</v>
      </c>
      <c r="C11259" s="1">
        <v>44312.158227706554</v>
      </c>
    </row>
    <row r="11260" spans="1:3" x14ac:dyDescent="0.2">
      <c r="A11260">
        <v>292335</v>
      </c>
      <c r="B11260" t="s">
        <v>6</v>
      </c>
      <c r="C11260" s="1">
        <v>44312.158224180908</v>
      </c>
    </row>
    <row r="11261" spans="1:3" x14ac:dyDescent="0.2">
      <c r="A11261">
        <v>251687</v>
      </c>
      <c r="B11261" t="s">
        <v>19</v>
      </c>
      <c r="C11261" s="1">
        <v>44312.149979309121</v>
      </c>
    </row>
    <row r="11262" spans="1:3" x14ac:dyDescent="0.2">
      <c r="A11262">
        <v>124924</v>
      </c>
      <c r="B11262" t="s">
        <v>6</v>
      </c>
      <c r="C11262" s="1">
        <v>44312.14830202992</v>
      </c>
    </row>
    <row r="11263" spans="1:3" x14ac:dyDescent="0.2">
      <c r="A11263">
        <v>128715</v>
      </c>
      <c r="B11263" t="s">
        <v>7</v>
      </c>
      <c r="C11263" s="1">
        <v>44312.146423789178</v>
      </c>
    </row>
    <row r="11264" spans="1:3" x14ac:dyDescent="0.2">
      <c r="A11264">
        <v>114604</v>
      </c>
      <c r="B11264" t="s">
        <v>9</v>
      </c>
      <c r="C11264" s="1">
        <v>44312.145188853276</v>
      </c>
    </row>
    <row r="11265" spans="1:3" x14ac:dyDescent="0.2">
      <c r="A11265">
        <v>312366</v>
      </c>
      <c r="B11265" t="s">
        <v>24</v>
      </c>
      <c r="C11265" s="1">
        <v>44312.144098611112</v>
      </c>
    </row>
    <row r="11266" spans="1:3" x14ac:dyDescent="0.2">
      <c r="A11266">
        <v>85890</v>
      </c>
      <c r="B11266" t="s">
        <v>19</v>
      </c>
      <c r="C11266" s="1">
        <v>44312.143627279198</v>
      </c>
    </row>
    <row r="11267" spans="1:3" x14ac:dyDescent="0.2">
      <c r="A11267">
        <v>336116</v>
      </c>
      <c r="B11267" t="s">
        <v>15</v>
      </c>
      <c r="C11267" s="1">
        <v>44312.143173112534</v>
      </c>
    </row>
    <row r="11268" spans="1:3" x14ac:dyDescent="0.2">
      <c r="A11268">
        <v>236887</v>
      </c>
      <c r="B11268" t="s">
        <v>8</v>
      </c>
      <c r="C11268" s="1">
        <v>44312.141259437325</v>
      </c>
    </row>
    <row r="11269" spans="1:3" x14ac:dyDescent="0.2">
      <c r="A11269">
        <v>319290</v>
      </c>
      <c r="B11269" t="s">
        <v>8</v>
      </c>
      <c r="C11269" s="1">
        <v>44312.139527421656</v>
      </c>
    </row>
    <row r="11270" spans="1:3" x14ac:dyDescent="0.2">
      <c r="A11270">
        <v>335034</v>
      </c>
      <c r="B11270" t="s">
        <v>7</v>
      </c>
      <c r="C11270" s="1">
        <v>44312.13952378917</v>
      </c>
    </row>
    <row r="11271" spans="1:3" x14ac:dyDescent="0.2">
      <c r="A11271">
        <v>56068</v>
      </c>
      <c r="B11271" t="s">
        <v>9</v>
      </c>
      <c r="C11271" s="1">
        <v>44312.130286217951</v>
      </c>
    </row>
    <row r="11272" spans="1:3" x14ac:dyDescent="0.2">
      <c r="A11272">
        <v>68288</v>
      </c>
      <c r="B11272" t="s">
        <v>6</v>
      </c>
      <c r="C11272" s="1">
        <v>44312.120143482905</v>
      </c>
    </row>
    <row r="11273" spans="1:3" x14ac:dyDescent="0.2">
      <c r="A11273">
        <v>171685</v>
      </c>
      <c r="B11273" t="s">
        <v>9</v>
      </c>
      <c r="C11273" s="1">
        <v>44312.115307585475</v>
      </c>
    </row>
    <row r="11274" spans="1:3" x14ac:dyDescent="0.2">
      <c r="A11274">
        <v>316573</v>
      </c>
      <c r="B11274" t="s">
        <v>6</v>
      </c>
      <c r="C11274" s="1">
        <v>44312.1139843661</v>
      </c>
    </row>
    <row r="11275" spans="1:3" x14ac:dyDescent="0.2">
      <c r="A11275">
        <v>263947</v>
      </c>
      <c r="B11275" t="s">
        <v>8</v>
      </c>
      <c r="C11275" s="1">
        <v>44312.111457585474</v>
      </c>
    </row>
    <row r="11276" spans="1:3" x14ac:dyDescent="0.2">
      <c r="A11276">
        <v>145450</v>
      </c>
      <c r="B11276" t="s">
        <v>9</v>
      </c>
      <c r="C11276" s="1">
        <v>44312.107486289176</v>
      </c>
    </row>
    <row r="11277" spans="1:3" x14ac:dyDescent="0.2">
      <c r="A11277">
        <v>323200</v>
      </c>
      <c r="B11277" t="s">
        <v>13</v>
      </c>
      <c r="C11277" s="1">
        <v>44312.105946331911</v>
      </c>
    </row>
    <row r="11278" spans="1:3" x14ac:dyDescent="0.2">
      <c r="A11278">
        <v>55912</v>
      </c>
      <c r="B11278" t="s">
        <v>8</v>
      </c>
      <c r="C11278" s="1">
        <v>44312.104735149565</v>
      </c>
    </row>
    <row r="11279" spans="1:3" x14ac:dyDescent="0.2">
      <c r="A11279">
        <v>233221</v>
      </c>
      <c r="B11279" t="s">
        <v>9</v>
      </c>
      <c r="C11279" s="1">
        <v>44312.103106445873</v>
      </c>
    </row>
    <row r="11280" spans="1:3" x14ac:dyDescent="0.2">
      <c r="A11280">
        <v>337624</v>
      </c>
      <c r="B11280" t="s">
        <v>19</v>
      </c>
      <c r="C11280" s="1">
        <v>44312.102667236468</v>
      </c>
    </row>
    <row r="11281" spans="1:3" x14ac:dyDescent="0.2">
      <c r="A11281">
        <v>192628</v>
      </c>
      <c r="B11281" t="s">
        <v>8</v>
      </c>
      <c r="C11281" s="1">
        <v>44312.102335292024</v>
      </c>
    </row>
    <row r="11282" spans="1:3" x14ac:dyDescent="0.2">
      <c r="A11282">
        <v>288082</v>
      </c>
      <c r="B11282" t="s">
        <v>9</v>
      </c>
      <c r="C11282" s="1">
        <v>44312.100786930198</v>
      </c>
    </row>
    <row r="11283" spans="1:3" x14ac:dyDescent="0.2">
      <c r="A11283">
        <v>107292</v>
      </c>
      <c r="B11283" t="s">
        <v>8</v>
      </c>
      <c r="C11283" s="1">
        <v>44312.090855733615</v>
      </c>
    </row>
    <row r="11284" spans="1:3" x14ac:dyDescent="0.2">
      <c r="A11284">
        <v>50476</v>
      </c>
      <c r="B11284" t="s">
        <v>8</v>
      </c>
      <c r="C11284" s="1">
        <v>44312.09051584758</v>
      </c>
    </row>
    <row r="11285" spans="1:3" x14ac:dyDescent="0.2">
      <c r="A11285">
        <v>233546</v>
      </c>
      <c r="B11285" t="s">
        <v>9</v>
      </c>
      <c r="C11285" s="1">
        <v>44312.083747186611</v>
      </c>
    </row>
    <row r="11286" spans="1:3" x14ac:dyDescent="0.2">
      <c r="A11286">
        <v>103535</v>
      </c>
      <c r="B11286" t="s">
        <v>7</v>
      </c>
      <c r="C11286" s="1">
        <v>44312.082209437329</v>
      </c>
    </row>
    <row r="11287" spans="1:3" x14ac:dyDescent="0.2">
      <c r="A11287">
        <v>94625</v>
      </c>
      <c r="B11287" t="s">
        <v>8</v>
      </c>
      <c r="C11287" s="1">
        <v>44312.070583262102</v>
      </c>
    </row>
    <row r="11288" spans="1:3" x14ac:dyDescent="0.2">
      <c r="A11288">
        <v>142879</v>
      </c>
      <c r="B11288" t="s">
        <v>6</v>
      </c>
      <c r="C11288" s="1">
        <v>44312.062391381769</v>
      </c>
    </row>
    <row r="11289" spans="1:3" x14ac:dyDescent="0.2">
      <c r="A11289">
        <v>268292</v>
      </c>
      <c r="B11289" t="s">
        <v>8</v>
      </c>
      <c r="C11289" s="1">
        <v>44312.052026566955</v>
      </c>
    </row>
    <row r="11290" spans="1:3" x14ac:dyDescent="0.2">
      <c r="A11290">
        <v>286568</v>
      </c>
      <c r="B11290" t="s">
        <v>7</v>
      </c>
      <c r="C11290" s="1">
        <v>44312.043610363253</v>
      </c>
    </row>
    <row r="11291" spans="1:3" x14ac:dyDescent="0.2">
      <c r="A11291">
        <v>176910</v>
      </c>
      <c r="B11291" t="s">
        <v>14</v>
      </c>
      <c r="C11291" s="1">
        <v>44312.042078098289</v>
      </c>
    </row>
    <row r="11292" spans="1:3" x14ac:dyDescent="0.2">
      <c r="A11292">
        <v>334692</v>
      </c>
      <c r="B11292" t="s">
        <v>23</v>
      </c>
      <c r="C11292" s="1">
        <v>44312.041013354697</v>
      </c>
    </row>
    <row r="11293" spans="1:3" x14ac:dyDescent="0.2">
      <c r="A11293">
        <v>341792</v>
      </c>
      <c r="B11293" t="s">
        <v>7</v>
      </c>
      <c r="C11293" s="1">
        <v>44312.035130733624</v>
      </c>
    </row>
    <row r="11294" spans="1:3" x14ac:dyDescent="0.2">
      <c r="A11294">
        <v>84438</v>
      </c>
      <c r="B11294" t="s">
        <v>9</v>
      </c>
      <c r="C11294" s="1">
        <v>44312.03103490029</v>
      </c>
    </row>
    <row r="11295" spans="1:3" x14ac:dyDescent="0.2">
      <c r="A11295">
        <v>185732</v>
      </c>
      <c r="B11295" t="s">
        <v>7</v>
      </c>
      <c r="C11295" s="1">
        <v>44312.021198575501</v>
      </c>
    </row>
    <row r="11296" spans="1:3" x14ac:dyDescent="0.2">
      <c r="A11296">
        <v>216449</v>
      </c>
      <c r="B11296" t="s">
        <v>8</v>
      </c>
      <c r="C11296" s="1">
        <v>44312.019095477212</v>
      </c>
    </row>
    <row r="11297" spans="1:3" x14ac:dyDescent="0.2">
      <c r="A11297">
        <v>6305</v>
      </c>
      <c r="B11297" t="s">
        <v>6</v>
      </c>
      <c r="C11297" s="1">
        <v>44312.009978098286</v>
      </c>
    </row>
    <row r="11298" spans="1:3" x14ac:dyDescent="0.2">
      <c r="A11298">
        <v>52789</v>
      </c>
      <c r="B11298" t="s">
        <v>9</v>
      </c>
      <c r="C11298" s="1">
        <v>44312.008463853272</v>
      </c>
    </row>
    <row r="11299" spans="1:3" x14ac:dyDescent="0.2">
      <c r="A11299">
        <v>22800</v>
      </c>
      <c r="B11299" t="s">
        <v>7</v>
      </c>
      <c r="C11299" s="1">
        <v>44312.006079273509</v>
      </c>
    </row>
    <row r="11300" spans="1:3" x14ac:dyDescent="0.2">
      <c r="A11300">
        <v>154139</v>
      </c>
      <c r="B11300" t="s">
        <v>7</v>
      </c>
      <c r="C11300" s="1">
        <v>44312.002235113963</v>
      </c>
    </row>
    <row r="11301" spans="1:3" x14ac:dyDescent="0.2">
      <c r="A11301">
        <v>271514</v>
      </c>
      <c r="B11301" t="s">
        <v>8</v>
      </c>
      <c r="C11301" s="1">
        <v>44312.001730947297</v>
      </c>
    </row>
    <row r="11302" spans="1:3" x14ac:dyDescent="0.2">
      <c r="A11302">
        <v>125242</v>
      </c>
      <c r="B11302" t="s">
        <v>7</v>
      </c>
      <c r="C11302" s="1">
        <v>44311.993697150996</v>
      </c>
    </row>
    <row r="11303" spans="1:3" x14ac:dyDescent="0.2">
      <c r="A11303">
        <v>348404</v>
      </c>
      <c r="B11303" t="s">
        <v>9</v>
      </c>
      <c r="C11303" s="1">
        <v>44311.990200890315</v>
      </c>
    </row>
    <row r="11304" spans="1:3" x14ac:dyDescent="0.2">
      <c r="A11304">
        <v>6673</v>
      </c>
      <c r="B11304" t="s">
        <v>19</v>
      </c>
      <c r="C11304" s="1">
        <v>44311.976402207976</v>
      </c>
    </row>
    <row r="11305" spans="1:3" x14ac:dyDescent="0.2">
      <c r="A11305">
        <v>173505</v>
      </c>
      <c r="B11305" t="s">
        <v>8</v>
      </c>
      <c r="C11305" s="1">
        <v>44311.9726008547</v>
      </c>
    </row>
    <row r="11306" spans="1:3" x14ac:dyDescent="0.2">
      <c r="A11306">
        <v>158152</v>
      </c>
      <c r="B11306" t="s">
        <v>9</v>
      </c>
      <c r="C11306" s="1">
        <v>44311.967180021362</v>
      </c>
    </row>
    <row r="11307" spans="1:3" x14ac:dyDescent="0.2">
      <c r="A11307">
        <v>43887</v>
      </c>
      <c r="B11307" t="s">
        <v>21</v>
      </c>
      <c r="C11307" s="1">
        <v>44311.96569697294</v>
      </c>
    </row>
    <row r="11308" spans="1:3" x14ac:dyDescent="0.2">
      <c r="A11308">
        <v>83839</v>
      </c>
      <c r="B11308" t="s">
        <v>6</v>
      </c>
      <c r="C11308" s="1">
        <v>44311.962314992881</v>
      </c>
    </row>
    <row r="11309" spans="1:3" x14ac:dyDescent="0.2">
      <c r="A11309">
        <v>861</v>
      </c>
      <c r="B11309" t="s">
        <v>13</v>
      </c>
      <c r="C11309" s="1">
        <v>44311.958461075497</v>
      </c>
    </row>
    <row r="11310" spans="1:3" x14ac:dyDescent="0.2">
      <c r="A11310">
        <v>326337</v>
      </c>
      <c r="B11310" t="s">
        <v>6</v>
      </c>
      <c r="C11310" s="1">
        <v>44311.95657446581</v>
      </c>
    </row>
    <row r="11311" spans="1:3" x14ac:dyDescent="0.2">
      <c r="A11311">
        <v>28081</v>
      </c>
      <c r="B11311" t="s">
        <v>14</v>
      </c>
      <c r="C11311" s="1">
        <v>44311.951645512825</v>
      </c>
    </row>
    <row r="11312" spans="1:3" x14ac:dyDescent="0.2">
      <c r="A11312">
        <v>65199</v>
      </c>
      <c r="B11312" t="s">
        <v>9</v>
      </c>
      <c r="C11312" s="1">
        <v>44311.949428632477</v>
      </c>
    </row>
    <row r="11313" spans="1:3" x14ac:dyDescent="0.2">
      <c r="A11313">
        <v>295900</v>
      </c>
      <c r="B11313" t="s">
        <v>6</v>
      </c>
      <c r="C11313" s="1">
        <v>44311.945</v>
      </c>
    </row>
    <row r="11314" spans="1:3" x14ac:dyDescent="0.2">
      <c r="A11314">
        <v>230722</v>
      </c>
      <c r="B11314" t="s">
        <v>7</v>
      </c>
      <c r="C11314" s="1">
        <v>44311.939915455841</v>
      </c>
    </row>
    <row r="11315" spans="1:3" x14ac:dyDescent="0.2">
      <c r="A11315">
        <v>131988</v>
      </c>
      <c r="B11315" t="s">
        <v>6</v>
      </c>
      <c r="C11315" s="1">
        <v>44311.937863817657</v>
      </c>
    </row>
    <row r="11316" spans="1:3" x14ac:dyDescent="0.2">
      <c r="A11316">
        <v>268093</v>
      </c>
      <c r="B11316" t="s">
        <v>8</v>
      </c>
      <c r="C11316" s="1">
        <v>44311.93536777066</v>
      </c>
    </row>
    <row r="11317" spans="1:3" x14ac:dyDescent="0.2">
      <c r="A11317">
        <v>316841</v>
      </c>
      <c r="B11317" t="s">
        <v>8</v>
      </c>
      <c r="C11317" s="1">
        <v>44311.933237678066</v>
      </c>
    </row>
    <row r="11318" spans="1:3" x14ac:dyDescent="0.2">
      <c r="A11318">
        <v>91720</v>
      </c>
      <c r="B11318" t="s">
        <v>8</v>
      </c>
      <c r="C11318" s="1">
        <v>44311.932000000001</v>
      </c>
    </row>
    <row r="11319" spans="1:3" x14ac:dyDescent="0.2">
      <c r="A11319">
        <v>190715</v>
      </c>
      <c r="B11319" t="s">
        <v>7</v>
      </c>
      <c r="C11319" s="1">
        <v>44311.931354558401</v>
      </c>
    </row>
    <row r="11320" spans="1:3" x14ac:dyDescent="0.2">
      <c r="A11320">
        <v>319500</v>
      </c>
      <c r="B11320" t="s">
        <v>8</v>
      </c>
      <c r="C11320" s="1">
        <v>44311.927209152418</v>
      </c>
    </row>
    <row r="11321" spans="1:3" x14ac:dyDescent="0.2">
      <c r="A11321">
        <v>51184</v>
      </c>
      <c r="B11321" t="s">
        <v>7</v>
      </c>
      <c r="C11321" s="1">
        <v>44311.91362261396</v>
      </c>
    </row>
    <row r="11322" spans="1:3" x14ac:dyDescent="0.2">
      <c r="A11322">
        <v>96923</v>
      </c>
      <c r="B11322" t="s">
        <v>20</v>
      </c>
      <c r="C11322" s="1">
        <v>44311.902449038462</v>
      </c>
    </row>
    <row r="11323" spans="1:3" x14ac:dyDescent="0.2">
      <c r="A11323">
        <v>85438</v>
      </c>
      <c r="B11323" t="s">
        <v>24</v>
      </c>
      <c r="C11323" s="1">
        <v>44311.902015883192</v>
      </c>
    </row>
    <row r="11324" spans="1:3" x14ac:dyDescent="0.2">
      <c r="A11324">
        <v>295131</v>
      </c>
      <c r="B11324" t="s">
        <v>8</v>
      </c>
      <c r="C11324" s="1">
        <v>44311.90095641026</v>
      </c>
    </row>
    <row r="11325" spans="1:3" x14ac:dyDescent="0.2">
      <c r="A11325">
        <v>237219</v>
      </c>
      <c r="B11325" t="s">
        <v>9</v>
      </c>
      <c r="C11325" s="1">
        <v>44311.889589992883</v>
      </c>
    </row>
    <row r="11326" spans="1:3" x14ac:dyDescent="0.2">
      <c r="A11326">
        <v>260857</v>
      </c>
      <c r="B11326" t="s">
        <v>8</v>
      </c>
      <c r="C11326" s="1">
        <v>44311.888510363249</v>
      </c>
    </row>
    <row r="11327" spans="1:3" x14ac:dyDescent="0.2">
      <c r="A11327">
        <v>15479</v>
      </c>
      <c r="B11327" t="s">
        <v>8</v>
      </c>
      <c r="C11327" s="1">
        <v>44311.877596225066</v>
      </c>
    </row>
    <row r="11328" spans="1:3" x14ac:dyDescent="0.2">
      <c r="A11328">
        <v>220448</v>
      </c>
      <c r="B11328" t="s">
        <v>6</v>
      </c>
      <c r="C11328" s="1">
        <v>44311.876340669514</v>
      </c>
    </row>
    <row r="11329" spans="1:3" x14ac:dyDescent="0.2">
      <c r="A11329">
        <v>102888</v>
      </c>
      <c r="B11329" t="s">
        <v>19</v>
      </c>
      <c r="C11329" s="1">
        <v>44311.875967770662</v>
      </c>
    </row>
    <row r="11330" spans="1:3" x14ac:dyDescent="0.2">
      <c r="A11330">
        <v>178679</v>
      </c>
      <c r="B11330" t="s">
        <v>13</v>
      </c>
      <c r="C11330" s="1">
        <v>44311.87405573362</v>
      </c>
    </row>
    <row r="11331" spans="1:3" x14ac:dyDescent="0.2">
      <c r="A11331">
        <v>3586</v>
      </c>
      <c r="B11331" t="s">
        <v>8</v>
      </c>
      <c r="C11331" s="1">
        <v>44311.871557122511</v>
      </c>
    </row>
    <row r="11332" spans="1:3" x14ac:dyDescent="0.2">
      <c r="A11332">
        <v>1061</v>
      </c>
      <c r="B11332" t="s">
        <v>23</v>
      </c>
      <c r="C11332" s="1">
        <v>44311.87</v>
      </c>
    </row>
    <row r="11333" spans="1:3" x14ac:dyDescent="0.2">
      <c r="A11333">
        <v>90629</v>
      </c>
      <c r="B11333" t="s">
        <v>15</v>
      </c>
      <c r="C11333" s="1">
        <v>44311.866521403135</v>
      </c>
    </row>
    <row r="11334" spans="1:3" x14ac:dyDescent="0.2">
      <c r="A11334">
        <v>223366</v>
      </c>
      <c r="B11334" t="s">
        <v>8</v>
      </c>
      <c r="C11334" s="1">
        <v>44311.857859188036</v>
      </c>
    </row>
    <row r="11335" spans="1:3" x14ac:dyDescent="0.2">
      <c r="A11335">
        <v>1617</v>
      </c>
      <c r="B11335" t="s">
        <v>8</v>
      </c>
      <c r="C11335" s="1">
        <v>44311.857658190878</v>
      </c>
    </row>
    <row r="11336" spans="1:3" x14ac:dyDescent="0.2">
      <c r="A11336">
        <v>170255</v>
      </c>
      <c r="B11336" t="s">
        <v>6</v>
      </c>
      <c r="C11336" s="1">
        <v>44311.856853169513</v>
      </c>
    </row>
    <row r="11337" spans="1:3" x14ac:dyDescent="0.2">
      <c r="A11337">
        <v>128561</v>
      </c>
      <c r="B11337" t="s">
        <v>9</v>
      </c>
      <c r="C11337" s="1">
        <v>44311.854895548437</v>
      </c>
    </row>
    <row r="11338" spans="1:3" x14ac:dyDescent="0.2">
      <c r="A11338">
        <v>329787</v>
      </c>
      <c r="B11338" t="s">
        <v>9</v>
      </c>
      <c r="C11338" s="1">
        <v>44311.850077029914</v>
      </c>
    </row>
    <row r="11339" spans="1:3" x14ac:dyDescent="0.2">
      <c r="A11339">
        <v>31658</v>
      </c>
      <c r="B11339" t="s">
        <v>9</v>
      </c>
      <c r="C11339" s="1">
        <v>44311.843957585472</v>
      </c>
    </row>
    <row r="11340" spans="1:3" x14ac:dyDescent="0.2">
      <c r="A11340">
        <v>127269</v>
      </c>
      <c r="B11340" t="s">
        <v>9</v>
      </c>
      <c r="C11340" s="1">
        <v>44311.826497400289</v>
      </c>
    </row>
    <row r="11341" spans="1:3" x14ac:dyDescent="0.2">
      <c r="A11341">
        <v>334399</v>
      </c>
      <c r="B11341" t="s">
        <v>19</v>
      </c>
      <c r="C11341" s="1">
        <v>44311.825397578345</v>
      </c>
    </row>
    <row r="11342" spans="1:3" x14ac:dyDescent="0.2">
      <c r="A11342">
        <v>57566</v>
      </c>
      <c r="B11342" t="s">
        <v>8</v>
      </c>
      <c r="C11342" s="1">
        <v>44311.824284864677</v>
      </c>
    </row>
    <row r="11343" spans="1:3" x14ac:dyDescent="0.2">
      <c r="A11343">
        <v>284828</v>
      </c>
      <c r="B11343" t="s">
        <v>8</v>
      </c>
      <c r="C11343" s="1">
        <v>44311.823696225067</v>
      </c>
    </row>
    <row r="11344" spans="1:3" x14ac:dyDescent="0.2">
      <c r="A11344">
        <v>185710</v>
      </c>
      <c r="B11344" t="s">
        <v>19</v>
      </c>
      <c r="C11344" s="1">
        <v>44311.821965918803</v>
      </c>
    </row>
    <row r="11345" spans="1:3" x14ac:dyDescent="0.2">
      <c r="A11345">
        <v>102316</v>
      </c>
      <c r="B11345" t="s">
        <v>13</v>
      </c>
      <c r="C11345" s="1">
        <v>44311.821205056985</v>
      </c>
    </row>
    <row r="11346" spans="1:3" x14ac:dyDescent="0.2">
      <c r="A11346">
        <v>214997</v>
      </c>
      <c r="B11346" t="s">
        <v>9</v>
      </c>
      <c r="C11346" s="1">
        <v>44311.816056908836</v>
      </c>
    </row>
    <row r="11347" spans="1:3" x14ac:dyDescent="0.2">
      <c r="A11347">
        <v>257256</v>
      </c>
      <c r="B11347" t="s">
        <v>6</v>
      </c>
      <c r="C11347" s="1">
        <v>44311.814409864674</v>
      </c>
    </row>
    <row r="11348" spans="1:3" x14ac:dyDescent="0.2">
      <c r="A11348">
        <v>69885</v>
      </c>
      <c r="B11348" t="s">
        <v>6</v>
      </c>
      <c r="C11348" s="1">
        <v>44311.806440669519</v>
      </c>
    </row>
    <row r="11349" spans="1:3" x14ac:dyDescent="0.2">
      <c r="A11349">
        <v>346393</v>
      </c>
      <c r="B11349" t="s">
        <v>6</v>
      </c>
      <c r="C11349" s="1">
        <v>44311.804399216526</v>
      </c>
    </row>
    <row r="11350" spans="1:3" x14ac:dyDescent="0.2">
      <c r="A11350">
        <v>339374</v>
      </c>
      <c r="B11350" t="s">
        <v>9</v>
      </c>
      <c r="C11350" s="1">
        <v>44311.80367517806</v>
      </c>
    </row>
    <row r="11351" spans="1:3" x14ac:dyDescent="0.2">
      <c r="A11351">
        <v>15465</v>
      </c>
      <c r="B11351" t="s">
        <v>8</v>
      </c>
      <c r="C11351" s="1">
        <v>44311.8010948718</v>
      </c>
    </row>
    <row r="11352" spans="1:3" x14ac:dyDescent="0.2">
      <c r="A11352">
        <v>273052</v>
      </c>
      <c r="B11352" t="s">
        <v>6</v>
      </c>
      <c r="C11352" s="1">
        <v>44311.793009864676</v>
      </c>
    </row>
    <row r="11353" spans="1:3" x14ac:dyDescent="0.2">
      <c r="A11353">
        <v>62204</v>
      </c>
      <c r="B11353" t="s">
        <v>6</v>
      </c>
      <c r="C11353" s="1">
        <v>44311.7825298077</v>
      </c>
    </row>
    <row r="11354" spans="1:3" x14ac:dyDescent="0.2">
      <c r="A11354">
        <v>62028</v>
      </c>
      <c r="B11354" t="s">
        <v>7</v>
      </c>
      <c r="C11354" s="1">
        <v>44311.777219622512</v>
      </c>
    </row>
    <row r="11355" spans="1:3" x14ac:dyDescent="0.2">
      <c r="A11355">
        <v>39854</v>
      </c>
      <c r="B11355" t="s">
        <v>6</v>
      </c>
      <c r="C11355" s="1">
        <v>44311.774876994306</v>
      </c>
    </row>
    <row r="11356" spans="1:3" x14ac:dyDescent="0.2">
      <c r="A11356">
        <v>81114</v>
      </c>
      <c r="B11356" t="s">
        <v>7</v>
      </c>
      <c r="C11356" s="1">
        <v>44311.763528205127</v>
      </c>
    </row>
    <row r="11357" spans="1:3" x14ac:dyDescent="0.2">
      <c r="A11357">
        <v>259131</v>
      </c>
      <c r="B11357" t="s">
        <v>9</v>
      </c>
      <c r="C11357" s="1">
        <v>44311.76141399573</v>
      </c>
    </row>
    <row r="11358" spans="1:3" x14ac:dyDescent="0.2">
      <c r="A11358">
        <v>102439</v>
      </c>
      <c r="B11358" t="s">
        <v>6</v>
      </c>
      <c r="C11358" s="1">
        <v>44311.760028383193</v>
      </c>
    </row>
    <row r="11359" spans="1:3" x14ac:dyDescent="0.2">
      <c r="A11359">
        <v>41033</v>
      </c>
      <c r="B11359" t="s">
        <v>22</v>
      </c>
      <c r="C11359" s="1">
        <v>44311.754262393159</v>
      </c>
    </row>
    <row r="11360" spans="1:3" x14ac:dyDescent="0.2">
      <c r="A11360">
        <v>8700</v>
      </c>
      <c r="B11360" t="s">
        <v>25</v>
      </c>
      <c r="C11360" s="1">
        <v>44311.752143660975</v>
      </c>
    </row>
    <row r="11361" spans="1:3" x14ac:dyDescent="0.2">
      <c r="A11361">
        <v>26965</v>
      </c>
      <c r="B11361" t="s">
        <v>10</v>
      </c>
      <c r="C11361" s="1">
        <v>44311.745053668092</v>
      </c>
    </row>
    <row r="11362" spans="1:3" x14ac:dyDescent="0.2">
      <c r="A11362">
        <v>150076</v>
      </c>
      <c r="B11362" t="s">
        <v>7</v>
      </c>
      <c r="C11362" s="1">
        <v>44311.742719551279</v>
      </c>
    </row>
    <row r="11363" spans="1:3" x14ac:dyDescent="0.2">
      <c r="A11363">
        <v>25272</v>
      </c>
      <c r="B11363" t="s">
        <v>6</v>
      </c>
      <c r="C11363" s="1">
        <v>44311.741999999998</v>
      </c>
    </row>
    <row r="11364" spans="1:3" x14ac:dyDescent="0.2">
      <c r="A11364">
        <v>183463</v>
      </c>
      <c r="B11364" t="s">
        <v>6</v>
      </c>
      <c r="C11364" s="1">
        <v>44311.74</v>
      </c>
    </row>
    <row r="11365" spans="1:3" x14ac:dyDescent="0.2">
      <c r="A11365">
        <v>81165</v>
      </c>
      <c r="B11365" t="s">
        <v>7</v>
      </c>
      <c r="C11365" s="1">
        <v>44311.737798468654</v>
      </c>
    </row>
    <row r="11366" spans="1:3" x14ac:dyDescent="0.2">
      <c r="A11366">
        <v>182408</v>
      </c>
      <c r="B11366" t="s">
        <v>8</v>
      </c>
      <c r="C11366" s="1">
        <v>44311.724882549854</v>
      </c>
    </row>
    <row r="11367" spans="1:3" x14ac:dyDescent="0.2">
      <c r="A11367">
        <v>64708</v>
      </c>
      <c r="B11367" t="s">
        <v>7</v>
      </c>
      <c r="C11367" s="1">
        <v>44311.7247445869</v>
      </c>
    </row>
    <row r="11368" spans="1:3" x14ac:dyDescent="0.2">
      <c r="A11368">
        <v>14498</v>
      </c>
      <c r="B11368" t="s">
        <v>8</v>
      </c>
      <c r="C11368" s="1">
        <v>44311.71673148148</v>
      </c>
    </row>
    <row r="11369" spans="1:3" x14ac:dyDescent="0.2">
      <c r="A11369">
        <v>139515</v>
      </c>
      <c r="B11369" t="s">
        <v>6</v>
      </c>
      <c r="C11369" s="1">
        <v>44311.710484864678</v>
      </c>
    </row>
    <row r="11370" spans="1:3" x14ac:dyDescent="0.2">
      <c r="A11370">
        <v>19625</v>
      </c>
      <c r="B11370" t="s">
        <v>8</v>
      </c>
      <c r="C11370" s="1">
        <v>44311.702588817658</v>
      </c>
    </row>
    <row r="11371" spans="1:3" x14ac:dyDescent="0.2">
      <c r="A11371">
        <v>63913</v>
      </c>
      <c r="B11371" t="s">
        <v>9</v>
      </c>
      <c r="C11371" s="1">
        <v>44311.701038817664</v>
      </c>
    </row>
    <row r="11372" spans="1:3" x14ac:dyDescent="0.2">
      <c r="A11372">
        <v>74273</v>
      </c>
      <c r="B11372" t="s">
        <v>9</v>
      </c>
      <c r="C11372" s="1">
        <v>44311.699910576921</v>
      </c>
    </row>
    <row r="11373" spans="1:3" x14ac:dyDescent="0.2">
      <c r="A11373">
        <v>87418</v>
      </c>
      <c r="B11373" t="s">
        <v>9</v>
      </c>
      <c r="C11373" s="1">
        <v>44311.699538817666</v>
      </c>
    </row>
    <row r="11374" spans="1:3" x14ac:dyDescent="0.2">
      <c r="A11374">
        <v>19498</v>
      </c>
      <c r="B11374" t="s">
        <v>16</v>
      </c>
      <c r="C11374" s="1">
        <v>44311.696883511395</v>
      </c>
    </row>
    <row r="11375" spans="1:3" x14ac:dyDescent="0.2">
      <c r="A11375">
        <v>322673</v>
      </c>
      <c r="B11375" t="s">
        <v>8</v>
      </c>
      <c r="C11375" s="1">
        <v>44311.695061716528</v>
      </c>
    </row>
    <row r="11376" spans="1:3" x14ac:dyDescent="0.2">
      <c r="A11376">
        <v>96130</v>
      </c>
      <c r="B11376" t="s">
        <v>23</v>
      </c>
      <c r="C11376" s="1">
        <v>44311.689058475786</v>
      </c>
    </row>
    <row r="11377" spans="1:3" x14ac:dyDescent="0.2">
      <c r="A11377">
        <v>305972</v>
      </c>
      <c r="B11377" t="s">
        <v>6</v>
      </c>
      <c r="C11377" s="1">
        <v>44311.688235113957</v>
      </c>
    </row>
    <row r="11378" spans="1:3" x14ac:dyDescent="0.2">
      <c r="A11378">
        <v>311829</v>
      </c>
      <c r="B11378" t="s">
        <v>8</v>
      </c>
      <c r="C11378" s="1">
        <v>44311.684069373216</v>
      </c>
    </row>
    <row r="11379" spans="1:3" x14ac:dyDescent="0.2">
      <c r="A11379">
        <v>29649</v>
      </c>
      <c r="B11379" t="s">
        <v>6</v>
      </c>
      <c r="C11379" s="1">
        <v>44311.681173076919</v>
      </c>
    </row>
    <row r="11380" spans="1:3" x14ac:dyDescent="0.2">
      <c r="A11380">
        <v>3582</v>
      </c>
      <c r="B11380" t="s">
        <v>8</v>
      </c>
      <c r="C11380" s="1">
        <v>44311.662907407408</v>
      </c>
    </row>
    <row r="11381" spans="1:3" x14ac:dyDescent="0.2">
      <c r="A11381">
        <v>177827</v>
      </c>
      <c r="B11381" t="s">
        <v>8</v>
      </c>
      <c r="C11381" s="1">
        <v>44311.658225641033</v>
      </c>
    </row>
    <row r="11382" spans="1:3" x14ac:dyDescent="0.2">
      <c r="A11382">
        <v>7862</v>
      </c>
      <c r="B11382" t="s">
        <v>9</v>
      </c>
      <c r="C11382" s="1">
        <v>44311.657599002843</v>
      </c>
    </row>
    <row r="11383" spans="1:3" x14ac:dyDescent="0.2">
      <c r="A11383">
        <v>220688</v>
      </c>
      <c r="B11383" t="s">
        <v>9</v>
      </c>
      <c r="C11383" s="1">
        <v>44311.656178632475</v>
      </c>
    </row>
    <row r="11384" spans="1:3" x14ac:dyDescent="0.2">
      <c r="A11384">
        <v>171367</v>
      </c>
      <c r="B11384" t="s">
        <v>8</v>
      </c>
      <c r="C11384" s="1">
        <v>44311.65520940171</v>
      </c>
    </row>
    <row r="11385" spans="1:3" x14ac:dyDescent="0.2">
      <c r="A11385">
        <v>134488</v>
      </c>
      <c r="B11385" t="s">
        <v>18</v>
      </c>
      <c r="C11385" s="1">
        <v>44311.651912856127</v>
      </c>
    </row>
    <row r="11386" spans="1:3" x14ac:dyDescent="0.2">
      <c r="A11386">
        <v>144014</v>
      </c>
      <c r="B11386" t="s">
        <v>7</v>
      </c>
      <c r="C11386" s="1">
        <v>44311.651824216526</v>
      </c>
    </row>
    <row r="11387" spans="1:3" x14ac:dyDescent="0.2">
      <c r="A11387">
        <v>216532</v>
      </c>
      <c r="B11387" t="s">
        <v>8</v>
      </c>
      <c r="C11387" s="1">
        <v>44311.640057086894</v>
      </c>
    </row>
    <row r="11388" spans="1:3" x14ac:dyDescent="0.2">
      <c r="A11388">
        <v>255229</v>
      </c>
      <c r="B11388" t="s">
        <v>6</v>
      </c>
      <c r="C11388" s="1">
        <v>44311.635215028487</v>
      </c>
    </row>
    <row r="11389" spans="1:3" x14ac:dyDescent="0.2">
      <c r="A11389">
        <v>290491</v>
      </c>
      <c r="B11389" t="s">
        <v>8</v>
      </c>
      <c r="C11389" s="1">
        <v>44311.635200605415</v>
      </c>
    </row>
    <row r="11390" spans="1:3" x14ac:dyDescent="0.2">
      <c r="A11390">
        <v>110864</v>
      </c>
      <c r="B11390" t="s">
        <v>6</v>
      </c>
      <c r="C11390" s="1">
        <v>44311.633881873218</v>
      </c>
    </row>
    <row r="11391" spans="1:3" x14ac:dyDescent="0.2">
      <c r="A11391">
        <v>100173</v>
      </c>
      <c r="B11391" t="s">
        <v>14</v>
      </c>
      <c r="C11391" s="1">
        <v>44311.625274287755</v>
      </c>
    </row>
    <row r="11392" spans="1:3" x14ac:dyDescent="0.2">
      <c r="A11392">
        <v>59027</v>
      </c>
      <c r="B11392" t="s">
        <v>7</v>
      </c>
      <c r="C11392" s="1">
        <v>44311.623554309117</v>
      </c>
    </row>
    <row r="11393" spans="1:3" x14ac:dyDescent="0.2">
      <c r="A11393">
        <v>72131</v>
      </c>
      <c r="B11393" t="s">
        <v>7</v>
      </c>
      <c r="C11393" s="1">
        <v>44311.623384188031</v>
      </c>
    </row>
    <row r="11394" spans="1:3" x14ac:dyDescent="0.2">
      <c r="A11394">
        <v>16065</v>
      </c>
      <c r="B11394" t="s">
        <v>8</v>
      </c>
      <c r="C11394" s="1">
        <v>44311.619824287751</v>
      </c>
    </row>
    <row r="11395" spans="1:3" x14ac:dyDescent="0.2">
      <c r="A11395">
        <v>245997</v>
      </c>
      <c r="B11395" t="s">
        <v>16</v>
      </c>
      <c r="C11395" s="1">
        <v>44311.618000391732</v>
      </c>
    </row>
    <row r="11396" spans="1:3" x14ac:dyDescent="0.2">
      <c r="A11396">
        <v>209751</v>
      </c>
      <c r="B11396" t="s">
        <v>8</v>
      </c>
      <c r="C11396" s="1">
        <v>44311.612806837606</v>
      </c>
    </row>
    <row r="11397" spans="1:3" x14ac:dyDescent="0.2">
      <c r="A11397">
        <v>126249</v>
      </c>
      <c r="B11397" t="s">
        <v>8</v>
      </c>
      <c r="C11397" s="1">
        <v>44311.604587179492</v>
      </c>
    </row>
    <row r="11398" spans="1:3" x14ac:dyDescent="0.2">
      <c r="A11398">
        <v>272437</v>
      </c>
      <c r="B11398" t="s">
        <v>9</v>
      </c>
      <c r="C11398" s="1">
        <v>44311.604154558401</v>
      </c>
    </row>
    <row r="11399" spans="1:3" x14ac:dyDescent="0.2">
      <c r="A11399">
        <v>316758</v>
      </c>
      <c r="B11399" t="s">
        <v>7</v>
      </c>
      <c r="C11399" s="1">
        <v>44311.598323789178</v>
      </c>
    </row>
    <row r="11400" spans="1:3" x14ac:dyDescent="0.2">
      <c r="A11400">
        <v>21186</v>
      </c>
      <c r="B11400" t="s">
        <v>8</v>
      </c>
      <c r="C11400" s="1">
        <v>44311.596282549865</v>
      </c>
    </row>
    <row r="11401" spans="1:3" x14ac:dyDescent="0.2">
      <c r="A11401">
        <v>213527</v>
      </c>
      <c r="B11401" t="s">
        <v>8</v>
      </c>
      <c r="C11401" s="1">
        <v>44311.592399501424</v>
      </c>
    </row>
    <row r="11402" spans="1:3" x14ac:dyDescent="0.2">
      <c r="A11402">
        <v>210396</v>
      </c>
      <c r="B11402" t="s">
        <v>6</v>
      </c>
      <c r="C11402" s="1">
        <v>44311.580360149572</v>
      </c>
    </row>
    <row r="11403" spans="1:3" x14ac:dyDescent="0.2">
      <c r="A11403">
        <v>19499</v>
      </c>
      <c r="B11403" t="s">
        <v>6</v>
      </c>
      <c r="C11403" s="1">
        <v>44311.569000000003</v>
      </c>
    </row>
    <row r="11404" spans="1:3" x14ac:dyDescent="0.2">
      <c r="A11404">
        <v>217399</v>
      </c>
      <c r="B11404" t="s">
        <v>21</v>
      </c>
      <c r="C11404" s="1">
        <v>44311.566269159543</v>
      </c>
    </row>
    <row r="11405" spans="1:3" x14ac:dyDescent="0.2">
      <c r="A11405">
        <v>189183</v>
      </c>
      <c r="B11405" t="s">
        <v>14</v>
      </c>
      <c r="C11405" s="1">
        <v>44311.559478668096</v>
      </c>
    </row>
    <row r="11406" spans="1:3" x14ac:dyDescent="0.2">
      <c r="A11406">
        <v>258916</v>
      </c>
      <c r="B11406" t="s">
        <v>16</v>
      </c>
      <c r="C11406" s="1">
        <v>44311.558759650994</v>
      </c>
    </row>
    <row r="11407" spans="1:3" x14ac:dyDescent="0.2">
      <c r="A11407">
        <v>156310</v>
      </c>
      <c r="B11407" t="s">
        <v>8</v>
      </c>
      <c r="C11407" s="1">
        <v>44311.557242948722</v>
      </c>
    </row>
    <row r="11408" spans="1:3" x14ac:dyDescent="0.2">
      <c r="A11408">
        <v>188925</v>
      </c>
      <c r="B11408" t="s">
        <v>8</v>
      </c>
      <c r="C11408" s="1">
        <v>44311.552000000003</v>
      </c>
    </row>
    <row r="11409" spans="1:3" x14ac:dyDescent="0.2">
      <c r="A11409">
        <v>295735</v>
      </c>
      <c r="B11409" t="s">
        <v>22</v>
      </c>
      <c r="C11409" s="1">
        <v>44311.544016096865</v>
      </c>
    </row>
    <row r="11410" spans="1:3" x14ac:dyDescent="0.2">
      <c r="A11410">
        <v>340753</v>
      </c>
      <c r="B11410" t="s">
        <v>6</v>
      </c>
      <c r="C11410" s="1">
        <v>44311.536990242166</v>
      </c>
    </row>
    <row r="11411" spans="1:3" x14ac:dyDescent="0.2">
      <c r="A11411">
        <v>101866</v>
      </c>
      <c r="B11411" t="s">
        <v>7</v>
      </c>
      <c r="C11411" s="1">
        <v>44311.535530163819</v>
      </c>
    </row>
    <row r="11412" spans="1:3" x14ac:dyDescent="0.2">
      <c r="A11412">
        <v>118347</v>
      </c>
      <c r="B11412" t="s">
        <v>8</v>
      </c>
      <c r="C11412" s="1">
        <v>44311.515530270655</v>
      </c>
    </row>
    <row r="11413" spans="1:3" x14ac:dyDescent="0.2">
      <c r="A11413">
        <v>72940</v>
      </c>
      <c r="B11413" t="s">
        <v>7</v>
      </c>
      <c r="C11413" s="1">
        <v>44311.515461289178</v>
      </c>
    </row>
    <row r="11414" spans="1:3" x14ac:dyDescent="0.2">
      <c r="A11414">
        <v>220715</v>
      </c>
      <c r="B11414" t="s">
        <v>7</v>
      </c>
      <c r="C11414" s="1">
        <v>44311.514154344732</v>
      </c>
    </row>
    <row r="11415" spans="1:3" x14ac:dyDescent="0.2">
      <c r="A11415">
        <v>266979</v>
      </c>
      <c r="B11415" t="s">
        <v>8</v>
      </c>
      <c r="C11415" s="1">
        <v>44311.505134081191</v>
      </c>
    </row>
    <row r="11416" spans="1:3" x14ac:dyDescent="0.2">
      <c r="A11416">
        <v>257112</v>
      </c>
      <c r="B11416" t="s">
        <v>9</v>
      </c>
      <c r="C11416" s="1">
        <v>44311.504204095436</v>
      </c>
    </row>
    <row r="11417" spans="1:3" x14ac:dyDescent="0.2">
      <c r="A11417">
        <v>124555</v>
      </c>
      <c r="B11417" t="s">
        <v>7</v>
      </c>
      <c r="C11417" s="1">
        <v>44311.503877706557</v>
      </c>
    </row>
    <row r="11418" spans="1:3" x14ac:dyDescent="0.2">
      <c r="A11418">
        <v>269839</v>
      </c>
      <c r="B11418" t="s">
        <v>18</v>
      </c>
      <c r="C11418" s="1">
        <v>44311.502098504272</v>
      </c>
    </row>
    <row r="11419" spans="1:3" x14ac:dyDescent="0.2">
      <c r="A11419">
        <v>71935</v>
      </c>
      <c r="B11419" t="s">
        <v>8</v>
      </c>
      <c r="C11419" s="1">
        <v>44311.490464245013</v>
      </c>
    </row>
    <row r="11420" spans="1:3" x14ac:dyDescent="0.2">
      <c r="A11420">
        <v>83890</v>
      </c>
      <c r="B11420" t="s">
        <v>7</v>
      </c>
      <c r="C11420" s="1">
        <v>44311.482551602567</v>
      </c>
    </row>
    <row r="11421" spans="1:3" x14ac:dyDescent="0.2">
      <c r="A11421">
        <v>205129</v>
      </c>
      <c r="B11421" t="s">
        <v>14</v>
      </c>
      <c r="C11421" s="1">
        <v>44311.481899038459</v>
      </c>
    </row>
    <row r="11422" spans="1:3" x14ac:dyDescent="0.2">
      <c r="A11422">
        <v>217288</v>
      </c>
      <c r="B11422" t="s">
        <v>9</v>
      </c>
      <c r="C11422" s="1">
        <v>44311.479822613954</v>
      </c>
    </row>
    <row r="11423" spans="1:3" x14ac:dyDescent="0.2">
      <c r="A11423">
        <v>305974</v>
      </c>
      <c r="B11423" t="s">
        <v>7</v>
      </c>
      <c r="C11423" s="1">
        <v>44311.476246652419</v>
      </c>
    </row>
    <row r="11424" spans="1:3" x14ac:dyDescent="0.2">
      <c r="A11424">
        <v>79757</v>
      </c>
      <c r="B11424" t="s">
        <v>7</v>
      </c>
      <c r="C11424" s="1">
        <v>44311.472745762112</v>
      </c>
    </row>
    <row r="11425" spans="1:3" x14ac:dyDescent="0.2">
      <c r="A11425">
        <v>333738</v>
      </c>
      <c r="B11425" t="s">
        <v>7</v>
      </c>
      <c r="C11425" s="1">
        <v>44311.47266641738</v>
      </c>
    </row>
    <row r="11426" spans="1:3" x14ac:dyDescent="0.2">
      <c r="A11426">
        <v>234357</v>
      </c>
      <c r="B11426" t="s">
        <v>7</v>
      </c>
      <c r="C11426" s="1">
        <v>44311.470917592589</v>
      </c>
    </row>
    <row r="11427" spans="1:3" x14ac:dyDescent="0.2">
      <c r="A11427">
        <v>296083</v>
      </c>
      <c r="B11427" t="s">
        <v>18</v>
      </c>
      <c r="C11427" s="1">
        <v>44311.469138319088</v>
      </c>
    </row>
    <row r="11428" spans="1:3" x14ac:dyDescent="0.2">
      <c r="A11428">
        <v>173396</v>
      </c>
      <c r="B11428" t="s">
        <v>8</v>
      </c>
      <c r="C11428" s="1">
        <v>44311.468059472943</v>
      </c>
    </row>
    <row r="11429" spans="1:3" x14ac:dyDescent="0.2">
      <c r="A11429">
        <v>280362</v>
      </c>
      <c r="B11429" t="s">
        <v>6</v>
      </c>
      <c r="C11429" s="1">
        <v>44311.465774679491</v>
      </c>
    </row>
    <row r="11430" spans="1:3" x14ac:dyDescent="0.2">
      <c r="A11430">
        <v>146014</v>
      </c>
      <c r="B11430" t="s">
        <v>8</v>
      </c>
      <c r="C11430" s="1">
        <v>44311.464</v>
      </c>
    </row>
    <row r="11431" spans="1:3" x14ac:dyDescent="0.2">
      <c r="A11431">
        <v>55581</v>
      </c>
      <c r="B11431" t="s">
        <v>8</v>
      </c>
      <c r="C11431" s="1">
        <v>44311.453881623936</v>
      </c>
    </row>
    <row r="11432" spans="1:3" x14ac:dyDescent="0.2">
      <c r="A11432">
        <v>155242</v>
      </c>
      <c r="B11432" t="s">
        <v>9</v>
      </c>
      <c r="C11432" s="1">
        <v>44311.452358475784</v>
      </c>
    </row>
    <row r="11433" spans="1:3" x14ac:dyDescent="0.2">
      <c r="A11433">
        <v>327074</v>
      </c>
      <c r="B11433" t="s">
        <v>8</v>
      </c>
      <c r="C11433" s="1">
        <v>44311.450399216526</v>
      </c>
    </row>
    <row r="11434" spans="1:3" x14ac:dyDescent="0.2">
      <c r="A11434">
        <v>40206</v>
      </c>
      <c r="B11434" t="s">
        <v>8</v>
      </c>
      <c r="C11434" s="1">
        <v>44311.449147898864</v>
      </c>
    </row>
    <row r="11435" spans="1:3" x14ac:dyDescent="0.2">
      <c r="A11435">
        <v>62351</v>
      </c>
      <c r="B11435" t="s">
        <v>6</v>
      </c>
      <c r="C11435" s="1">
        <v>44311.448235149568</v>
      </c>
    </row>
    <row r="11436" spans="1:3" x14ac:dyDescent="0.2">
      <c r="A11436">
        <v>146667</v>
      </c>
      <c r="B11436" t="s">
        <v>8</v>
      </c>
      <c r="C11436" s="1">
        <v>44311.445495121086</v>
      </c>
    </row>
    <row r="11437" spans="1:3" x14ac:dyDescent="0.2">
      <c r="A11437">
        <v>237049</v>
      </c>
      <c r="B11437" t="s">
        <v>8</v>
      </c>
      <c r="C11437" s="1">
        <v>44311.440500142453</v>
      </c>
    </row>
    <row r="11438" spans="1:3" x14ac:dyDescent="0.2">
      <c r="A11438">
        <v>287124</v>
      </c>
      <c r="B11438" t="s">
        <v>21</v>
      </c>
      <c r="C11438" s="1">
        <v>44311.436633511403</v>
      </c>
    </row>
    <row r="11439" spans="1:3" x14ac:dyDescent="0.2">
      <c r="A11439">
        <v>285543</v>
      </c>
      <c r="B11439" t="s">
        <v>9</v>
      </c>
      <c r="C11439" s="1">
        <v>44311.433756160972</v>
      </c>
    </row>
    <row r="11440" spans="1:3" x14ac:dyDescent="0.2">
      <c r="A11440">
        <v>163874</v>
      </c>
      <c r="B11440" t="s">
        <v>7</v>
      </c>
      <c r="C11440" s="1">
        <v>44311.422305306274</v>
      </c>
    </row>
    <row r="11441" spans="1:3" x14ac:dyDescent="0.2">
      <c r="A11441">
        <v>336182</v>
      </c>
      <c r="B11441" t="s">
        <v>7</v>
      </c>
      <c r="C11441" s="1">
        <v>44311.418942094017</v>
      </c>
    </row>
    <row r="11442" spans="1:3" x14ac:dyDescent="0.2">
      <c r="A11442">
        <v>114353</v>
      </c>
      <c r="B11442" t="s">
        <v>9</v>
      </c>
      <c r="C11442" s="1">
        <v>44311.41794042023</v>
      </c>
    </row>
    <row r="11443" spans="1:3" x14ac:dyDescent="0.2">
      <c r="A11443">
        <v>65991</v>
      </c>
      <c r="B11443" t="s">
        <v>6</v>
      </c>
      <c r="C11443" s="1">
        <v>44311.416804843313</v>
      </c>
    </row>
    <row r="11444" spans="1:3" x14ac:dyDescent="0.2">
      <c r="A11444">
        <v>226959</v>
      </c>
      <c r="B11444" t="s">
        <v>6</v>
      </c>
      <c r="C11444" s="1">
        <v>44311.413244408832</v>
      </c>
    </row>
    <row r="11445" spans="1:3" x14ac:dyDescent="0.2">
      <c r="A11445">
        <v>45053</v>
      </c>
      <c r="B11445" t="s">
        <v>9</v>
      </c>
      <c r="C11445" s="1">
        <v>44311.410378311964</v>
      </c>
    </row>
    <row r="11446" spans="1:3" x14ac:dyDescent="0.2">
      <c r="A11446">
        <v>110000</v>
      </c>
      <c r="B11446" t="s">
        <v>8</v>
      </c>
      <c r="C11446" s="1">
        <v>44311.408887856123</v>
      </c>
    </row>
    <row r="11447" spans="1:3" x14ac:dyDescent="0.2">
      <c r="A11447">
        <v>245598</v>
      </c>
      <c r="B11447" t="s">
        <v>12</v>
      </c>
      <c r="C11447" s="1">
        <v>44311.404814779205</v>
      </c>
    </row>
    <row r="11448" spans="1:3" x14ac:dyDescent="0.2">
      <c r="A11448">
        <v>253434</v>
      </c>
      <c r="B11448" t="s">
        <v>8</v>
      </c>
      <c r="C11448" s="1">
        <v>44311.403679772084</v>
      </c>
    </row>
    <row r="11449" spans="1:3" x14ac:dyDescent="0.2">
      <c r="A11449">
        <v>250119</v>
      </c>
      <c r="B11449" t="s">
        <v>8</v>
      </c>
      <c r="C11449" s="1">
        <v>44311.400317948719</v>
      </c>
    </row>
    <row r="11450" spans="1:3" x14ac:dyDescent="0.2">
      <c r="A11450">
        <v>342920</v>
      </c>
      <c r="B11450" t="s">
        <v>9</v>
      </c>
      <c r="C11450" s="1">
        <v>44311.396394622505</v>
      </c>
    </row>
    <row r="11451" spans="1:3" x14ac:dyDescent="0.2">
      <c r="A11451">
        <v>111546</v>
      </c>
      <c r="B11451" t="s">
        <v>8</v>
      </c>
      <c r="C11451" s="1">
        <v>44311.394151780631</v>
      </c>
    </row>
    <row r="11452" spans="1:3" x14ac:dyDescent="0.2">
      <c r="A11452">
        <v>211773</v>
      </c>
      <c r="B11452" t="s">
        <v>8</v>
      </c>
      <c r="C11452" s="1">
        <v>44311.39303903134</v>
      </c>
    </row>
    <row r="11453" spans="1:3" x14ac:dyDescent="0.2">
      <c r="A11453">
        <v>277650</v>
      </c>
      <c r="B11453" t="s">
        <v>24</v>
      </c>
      <c r="C11453" s="1">
        <v>44311.386880199432</v>
      </c>
    </row>
    <row r="11454" spans="1:3" x14ac:dyDescent="0.2">
      <c r="A11454">
        <v>243052</v>
      </c>
      <c r="B11454" t="s">
        <v>6</v>
      </c>
      <c r="C11454" s="1">
        <v>44311.385074750717</v>
      </c>
    </row>
    <row r="11455" spans="1:3" x14ac:dyDescent="0.2">
      <c r="A11455">
        <v>109788</v>
      </c>
      <c r="B11455" t="s">
        <v>7</v>
      </c>
      <c r="C11455" s="1">
        <v>44311.383053133897</v>
      </c>
    </row>
    <row r="11456" spans="1:3" x14ac:dyDescent="0.2">
      <c r="A11456">
        <v>78983</v>
      </c>
      <c r="B11456" t="s">
        <v>9</v>
      </c>
      <c r="C11456" s="1">
        <v>44311.379327920229</v>
      </c>
    </row>
    <row r="11457" spans="1:3" x14ac:dyDescent="0.2">
      <c r="A11457">
        <v>257321</v>
      </c>
      <c r="B11457" t="s">
        <v>6</v>
      </c>
      <c r="C11457" s="1">
        <v>44311.368594622516</v>
      </c>
    </row>
    <row r="11458" spans="1:3" x14ac:dyDescent="0.2">
      <c r="A11458">
        <v>321774</v>
      </c>
      <c r="B11458" t="s">
        <v>6</v>
      </c>
      <c r="C11458" s="1">
        <v>44311.367983689459</v>
      </c>
    </row>
    <row r="11459" spans="1:3" x14ac:dyDescent="0.2">
      <c r="A11459">
        <v>284030</v>
      </c>
      <c r="B11459" t="s">
        <v>7</v>
      </c>
      <c r="C11459" s="1">
        <v>44311.36761246439</v>
      </c>
    </row>
    <row r="11460" spans="1:3" x14ac:dyDescent="0.2">
      <c r="A11460">
        <v>241101</v>
      </c>
      <c r="B11460" t="s">
        <v>7</v>
      </c>
      <c r="C11460" s="1">
        <v>44311.367051068373</v>
      </c>
    </row>
    <row r="11461" spans="1:3" x14ac:dyDescent="0.2">
      <c r="A11461">
        <v>57791</v>
      </c>
      <c r="B11461" t="s">
        <v>7</v>
      </c>
      <c r="C11461" s="1">
        <v>44311.365532549862</v>
      </c>
    </row>
    <row r="11462" spans="1:3" x14ac:dyDescent="0.2">
      <c r="A11462">
        <v>301966</v>
      </c>
      <c r="B11462" t="s">
        <v>9</v>
      </c>
      <c r="C11462" s="1">
        <v>44311.364025142451</v>
      </c>
    </row>
    <row r="11463" spans="1:3" x14ac:dyDescent="0.2">
      <c r="A11463">
        <v>86411</v>
      </c>
      <c r="B11463" t="s">
        <v>8</v>
      </c>
      <c r="C11463" s="1">
        <v>44311.344676994304</v>
      </c>
    </row>
    <row r="11464" spans="1:3" x14ac:dyDescent="0.2">
      <c r="A11464">
        <v>290595</v>
      </c>
      <c r="B11464" t="s">
        <v>8</v>
      </c>
      <c r="C11464" s="1">
        <v>44311.333963995734</v>
      </c>
    </row>
    <row r="11465" spans="1:3" x14ac:dyDescent="0.2">
      <c r="A11465">
        <v>94234</v>
      </c>
      <c r="B11465" t="s">
        <v>7</v>
      </c>
      <c r="C11465" s="1">
        <v>44311.330376139609</v>
      </c>
    </row>
    <row r="11466" spans="1:3" x14ac:dyDescent="0.2">
      <c r="A11466">
        <v>123321</v>
      </c>
      <c r="B11466" t="s">
        <v>6</v>
      </c>
      <c r="C11466" s="1">
        <v>44311.328370548435</v>
      </c>
    </row>
    <row r="11467" spans="1:3" x14ac:dyDescent="0.2">
      <c r="A11467">
        <v>227849</v>
      </c>
      <c r="B11467" t="s">
        <v>7</v>
      </c>
      <c r="C11467" s="1">
        <v>44311.328290242163</v>
      </c>
    </row>
    <row r="11468" spans="1:3" x14ac:dyDescent="0.2">
      <c r="A11468">
        <v>142668</v>
      </c>
      <c r="B11468" t="s">
        <v>7</v>
      </c>
      <c r="C11468" s="1">
        <v>44311.325015883194</v>
      </c>
    </row>
    <row r="11469" spans="1:3" x14ac:dyDescent="0.2">
      <c r="A11469">
        <v>347262</v>
      </c>
      <c r="B11469" t="s">
        <v>8</v>
      </c>
      <c r="C11469" s="1">
        <v>44311.323234401709</v>
      </c>
    </row>
    <row r="11470" spans="1:3" x14ac:dyDescent="0.2">
      <c r="A11470">
        <v>271611</v>
      </c>
      <c r="B11470" t="s">
        <v>9</v>
      </c>
      <c r="C11470" s="1">
        <v>44311.322797649569</v>
      </c>
    </row>
    <row r="11471" spans="1:3" x14ac:dyDescent="0.2">
      <c r="A11471">
        <v>278971</v>
      </c>
      <c r="B11471" t="s">
        <v>20</v>
      </c>
      <c r="C11471" s="1">
        <v>44311.321813069801</v>
      </c>
    </row>
    <row r="11472" spans="1:3" x14ac:dyDescent="0.2">
      <c r="A11472">
        <v>92627</v>
      </c>
      <c r="B11472" t="s">
        <v>7</v>
      </c>
      <c r="C11472" s="1">
        <v>44311.321032549859</v>
      </c>
    </row>
    <row r="11473" spans="1:3" x14ac:dyDescent="0.2">
      <c r="A11473">
        <v>256778</v>
      </c>
      <c r="B11473" t="s">
        <v>9</v>
      </c>
      <c r="C11473" s="1">
        <v>44311.319496972937</v>
      </c>
    </row>
    <row r="11474" spans="1:3" x14ac:dyDescent="0.2">
      <c r="A11474">
        <v>280985</v>
      </c>
      <c r="B11474" t="s">
        <v>9</v>
      </c>
      <c r="C11474" s="1">
        <v>44311.318115491456</v>
      </c>
    </row>
    <row r="11475" spans="1:3" x14ac:dyDescent="0.2">
      <c r="A11475">
        <v>222769</v>
      </c>
      <c r="B11475" t="s">
        <v>7</v>
      </c>
      <c r="C11475" s="1">
        <v>44311.31702542735</v>
      </c>
    </row>
    <row r="11476" spans="1:3" x14ac:dyDescent="0.2">
      <c r="A11476">
        <v>148841</v>
      </c>
      <c r="B11476" t="s">
        <v>7</v>
      </c>
      <c r="C11476" s="1">
        <v>44311.310101673786</v>
      </c>
    </row>
    <row r="11477" spans="1:3" x14ac:dyDescent="0.2">
      <c r="A11477">
        <v>101551</v>
      </c>
      <c r="B11477" t="s">
        <v>6</v>
      </c>
      <c r="C11477" s="1">
        <v>44311.309048824791</v>
      </c>
    </row>
    <row r="11478" spans="1:3" x14ac:dyDescent="0.2">
      <c r="A11478">
        <v>18218</v>
      </c>
      <c r="B11478" t="s">
        <v>16</v>
      </c>
      <c r="C11478" s="1">
        <v>44311.300978846157</v>
      </c>
    </row>
    <row r="11479" spans="1:3" x14ac:dyDescent="0.2">
      <c r="A11479">
        <v>297533</v>
      </c>
      <c r="B11479" t="s">
        <v>12</v>
      </c>
      <c r="C11479" s="1">
        <v>44311.299570904557</v>
      </c>
    </row>
    <row r="11480" spans="1:3" x14ac:dyDescent="0.2">
      <c r="A11480">
        <v>304855</v>
      </c>
      <c r="B11480" t="s">
        <v>13</v>
      </c>
      <c r="C11480" s="1">
        <v>44311.296623361828</v>
      </c>
    </row>
    <row r="11481" spans="1:3" x14ac:dyDescent="0.2">
      <c r="A11481">
        <v>318080</v>
      </c>
      <c r="B11481" t="s">
        <v>8</v>
      </c>
      <c r="C11481" s="1">
        <v>44311.295025641033</v>
      </c>
    </row>
    <row r="11482" spans="1:3" x14ac:dyDescent="0.2">
      <c r="A11482">
        <v>347988</v>
      </c>
      <c r="B11482" t="s">
        <v>8</v>
      </c>
      <c r="C11482" s="1">
        <v>44311.285963141032</v>
      </c>
    </row>
    <row r="11483" spans="1:3" x14ac:dyDescent="0.2">
      <c r="A11483">
        <v>218970</v>
      </c>
      <c r="B11483" t="s">
        <v>7</v>
      </c>
      <c r="C11483" s="1">
        <v>44311.285537143878</v>
      </c>
    </row>
    <row r="11484" spans="1:3" x14ac:dyDescent="0.2">
      <c r="A11484">
        <v>33222</v>
      </c>
      <c r="B11484" t="s">
        <v>7</v>
      </c>
      <c r="C11484" s="1">
        <v>44311.284368019944</v>
      </c>
    </row>
    <row r="11485" spans="1:3" x14ac:dyDescent="0.2">
      <c r="A11485">
        <v>208406</v>
      </c>
      <c r="B11485" t="s">
        <v>9</v>
      </c>
      <c r="C11485" s="1">
        <v>44311.283740705127</v>
      </c>
    </row>
    <row r="11486" spans="1:3" x14ac:dyDescent="0.2">
      <c r="A11486">
        <v>264726</v>
      </c>
      <c r="B11486" t="s">
        <v>21</v>
      </c>
      <c r="C11486" s="1">
        <v>44311.282596937323</v>
      </c>
    </row>
    <row r="11487" spans="1:3" x14ac:dyDescent="0.2">
      <c r="A11487">
        <v>308461</v>
      </c>
      <c r="B11487" t="s">
        <v>9</v>
      </c>
      <c r="C11487" s="1">
        <v>44311.28205616097</v>
      </c>
    </row>
    <row r="11488" spans="1:3" x14ac:dyDescent="0.2">
      <c r="A11488">
        <v>276633</v>
      </c>
      <c r="B11488" t="s">
        <v>15</v>
      </c>
      <c r="C11488" s="1">
        <v>44311.281757158118</v>
      </c>
    </row>
    <row r="11489" spans="1:3" x14ac:dyDescent="0.2">
      <c r="A11489">
        <v>285393</v>
      </c>
      <c r="B11489" t="s">
        <v>6</v>
      </c>
      <c r="C11489" s="1">
        <v>44311.275377492879</v>
      </c>
    </row>
    <row r="11490" spans="1:3" x14ac:dyDescent="0.2">
      <c r="A11490">
        <v>153567</v>
      </c>
      <c r="B11490" t="s">
        <v>8</v>
      </c>
      <c r="C11490" s="1">
        <v>44311.269871260687</v>
      </c>
    </row>
    <row r="11491" spans="1:3" x14ac:dyDescent="0.2">
      <c r="A11491">
        <v>257865</v>
      </c>
      <c r="B11491" t="s">
        <v>7</v>
      </c>
      <c r="C11491" s="1">
        <v>44311.268507763532</v>
      </c>
    </row>
    <row r="11492" spans="1:3" x14ac:dyDescent="0.2">
      <c r="A11492">
        <v>12766</v>
      </c>
      <c r="B11492" t="s">
        <v>6</v>
      </c>
      <c r="C11492" s="1">
        <v>44311.266298789174</v>
      </c>
    </row>
    <row r="11493" spans="1:3" x14ac:dyDescent="0.2">
      <c r="A11493">
        <v>198523</v>
      </c>
      <c r="B11493" t="s">
        <v>8</v>
      </c>
      <c r="C11493" s="1">
        <v>44311.265562001427</v>
      </c>
    </row>
    <row r="11494" spans="1:3" x14ac:dyDescent="0.2">
      <c r="A11494">
        <v>211281</v>
      </c>
      <c r="B11494" t="s">
        <v>7</v>
      </c>
      <c r="C11494" s="1">
        <v>44311.257490705124</v>
      </c>
    </row>
    <row r="11495" spans="1:3" x14ac:dyDescent="0.2">
      <c r="A11495">
        <v>68554</v>
      </c>
      <c r="B11495" t="s">
        <v>12</v>
      </c>
      <c r="C11495" s="1">
        <v>44311.245839031348</v>
      </c>
    </row>
    <row r="11496" spans="1:3" x14ac:dyDescent="0.2">
      <c r="A11496">
        <v>178788</v>
      </c>
      <c r="B11496" t="s">
        <v>6</v>
      </c>
      <c r="C11496" s="1">
        <v>44311.235155733622</v>
      </c>
    </row>
    <row r="11497" spans="1:3" x14ac:dyDescent="0.2">
      <c r="A11497">
        <v>345517</v>
      </c>
      <c r="B11497" t="s">
        <v>6</v>
      </c>
      <c r="C11497" s="1">
        <v>44311.232535612537</v>
      </c>
    </row>
    <row r="11498" spans="1:3" x14ac:dyDescent="0.2">
      <c r="A11498">
        <v>26538</v>
      </c>
      <c r="B11498" t="s">
        <v>8</v>
      </c>
      <c r="C11498" s="1">
        <v>44311.224813390312</v>
      </c>
    </row>
    <row r="11499" spans="1:3" x14ac:dyDescent="0.2">
      <c r="A11499">
        <v>186554</v>
      </c>
      <c r="B11499" t="s">
        <v>8</v>
      </c>
      <c r="C11499" s="1">
        <v>44311.223404131051</v>
      </c>
    </row>
    <row r="11500" spans="1:3" x14ac:dyDescent="0.2">
      <c r="A11500">
        <v>142050</v>
      </c>
      <c r="B11500" t="s">
        <v>7</v>
      </c>
      <c r="C11500" s="1">
        <v>44311.221216844729</v>
      </c>
    </row>
    <row r="11501" spans="1:3" x14ac:dyDescent="0.2">
      <c r="A11501">
        <v>272793</v>
      </c>
      <c r="B11501" t="s">
        <v>15</v>
      </c>
      <c r="C11501" s="1">
        <v>44311.220635078345</v>
      </c>
    </row>
    <row r="11502" spans="1:3" x14ac:dyDescent="0.2">
      <c r="A11502">
        <v>304990</v>
      </c>
      <c r="B11502" t="s">
        <v>7</v>
      </c>
      <c r="C11502" s="1">
        <v>44311.212327279201</v>
      </c>
    </row>
    <row r="11503" spans="1:3" x14ac:dyDescent="0.2">
      <c r="A11503">
        <v>76140</v>
      </c>
      <c r="B11503" t="s">
        <v>9</v>
      </c>
      <c r="C11503" s="1">
        <v>44311.209492485752</v>
      </c>
    </row>
    <row r="11504" spans="1:3" x14ac:dyDescent="0.2">
      <c r="A11504">
        <v>102573</v>
      </c>
      <c r="B11504" t="s">
        <v>16</v>
      </c>
      <c r="C11504" s="1">
        <v>44311.20624440883</v>
      </c>
    </row>
    <row r="11505" spans="1:3" x14ac:dyDescent="0.2">
      <c r="A11505">
        <v>259666</v>
      </c>
      <c r="B11505" t="s">
        <v>6</v>
      </c>
      <c r="C11505" s="1">
        <v>44311.205886004274</v>
      </c>
    </row>
    <row r="11506" spans="1:3" x14ac:dyDescent="0.2">
      <c r="A11506">
        <v>348064</v>
      </c>
      <c r="B11506" t="s">
        <v>6</v>
      </c>
      <c r="C11506" s="1">
        <v>44311.205326103991</v>
      </c>
    </row>
    <row r="11507" spans="1:3" x14ac:dyDescent="0.2">
      <c r="A11507">
        <v>101164</v>
      </c>
      <c r="B11507" t="s">
        <v>7</v>
      </c>
      <c r="C11507" s="1">
        <v>44311.195907834757</v>
      </c>
    </row>
    <row r="11508" spans="1:3" x14ac:dyDescent="0.2">
      <c r="A11508">
        <v>167483</v>
      </c>
      <c r="B11508" t="s">
        <v>7</v>
      </c>
      <c r="C11508" s="1">
        <v>44311.192374252139</v>
      </c>
    </row>
    <row r="11509" spans="1:3" x14ac:dyDescent="0.2">
      <c r="A11509">
        <v>19843</v>
      </c>
      <c r="B11509" t="s">
        <v>8</v>
      </c>
      <c r="C11509" s="1">
        <v>44311.184146937325</v>
      </c>
    </row>
    <row r="11510" spans="1:3" x14ac:dyDescent="0.2">
      <c r="A11510">
        <v>343107</v>
      </c>
      <c r="B11510" t="s">
        <v>9</v>
      </c>
      <c r="C11510" s="1">
        <v>44311.183118019937</v>
      </c>
    </row>
    <row r="11511" spans="1:3" x14ac:dyDescent="0.2">
      <c r="A11511">
        <v>93877</v>
      </c>
      <c r="B11511" t="s">
        <v>9</v>
      </c>
      <c r="C11511" s="1">
        <v>44311.175081196583</v>
      </c>
    </row>
    <row r="11512" spans="1:3" x14ac:dyDescent="0.2">
      <c r="A11512">
        <v>314975</v>
      </c>
      <c r="B11512" t="s">
        <v>12</v>
      </c>
      <c r="C11512" s="1">
        <v>44311.173095334758</v>
      </c>
    </row>
    <row r="11513" spans="1:3" x14ac:dyDescent="0.2">
      <c r="A11513">
        <v>171754</v>
      </c>
      <c r="B11513" t="s">
        <v>24</v>
      </c>
      <c r="C11513" s="1">
        <v>44311.172498824788</v>
      </c>
    </row>
    <row r="11514" spans="1:3" x14ac:dyDescent="0.2">
      <c r="A11514">
        <v>255355</v>
      </c>
      <c r="B11514" t="s">
        <v>7</v>
      </c>
      <c r="C11514" s="1">
        <v>44311.167905982911</v>
      </c>
    </row>
    <row r="11515" spans="1:3" x14ac:dyDescent="0.2">
      <c r="A11515">
        <v>258634</v>
      </c>
      <c r="B11515" t="s">
        <v>8</v>
      </c>
      <c r="C11515" s="1">
        <v>44311.166280519945</v>
      </c>
    </row>
    <row r="11516" spans="1:3" x14ac:dyDescent="0.2">
      <c r="A11516">
        <v>35902</v>
      </c>
      <c r="B11516" t="s">
        <v>8</v>
      </c>
      <c r="C11516" s="1">
        <v>44311.161999999997</v>
      </c>
    </row>
    <row r="11517" spans="1:3" x14ac:dyDescent="0.2">
      <c r="A11517">
        <v>74593</v>
      </c>
      <c r="B11517" t="s">
        <v>8</v>
      </c>
      <c r="C11517" s="1">
        <v>44311.155938995733</v>
      </c>
    </row>
    <row r="11518" spans="1:3" x14ac:dyDescent="0.2">
      <c r="A11518">
        <v>297818</v>
      </c>
      <c r="B11518" t="s">
        <v>8</v>
      </c>
      <c r="C11518" s="1">
        <v>44311.15571061254</v>
      </c>
    </row>
    <row r="11519" spans="1:3" x14ac:dyDescent="0.2">
      <c r="A11519">
        <v>214970</v>
      </c>
      <c r="B11519" t="s">
        <v>8</v>
      </c>
      <c r="C11519" s="1">
        <v>44311.154128917377</v>
      </c>
    </row>
    <row r="11520" spans="1:3" x14ac:dyDescent="0.2">
      <c r="A11520">
        <v>144103</v>
      </c>
      <c r="B11520" t="s">
        <v>8</v>
      </c>
      <c r="C11520" s="1">
        <v>44311.149390242164</v>
      </c>
    </row>
    <row r="11521" spans="1:3" x14ac:dyDescent="0.2">
      <c r="A11521">
        <v>107230</v>
      </c>
      <c r="B11521" t="s">
        <v>7</v>
      </c>
      <c r="C11521" s="1">
        <v>44311.148051816243</v>
      </c>
    </row>
    <row r="11522" spans="1:3" x14ac:dyDescent="0.2">
      <c r="A11522">
        <v>265159</v>
      </c>
      <c r="B11522" t="s">
        <v>6</v>
      </c>
      <c r="C11522" s="1">
        <v>44311.144058974365</v>
      </c>
    </row>
    <row r="11523" spans="1:3" x14ac:dyDescent="0.2">
      <c r="A11523">
        <v>337573</v>
      </c>
      <c r="B11523" t="s">
        <v>7</v>
      </c>
      <c r="C11523" s="1">
        <v>44311.138965242164</v>
      </c>
    </row>
    <row r="11524" spans="1:3" x14ac:dyDescent="0.2">
      <c r="A11524">
        <v>225282</v>
      </c>
      <c r="B11524" t="s">
        <v>8</v>
      </c>
      <c r="C11524" s="1">
        <v>44311.138499038461</v>
      </c>
    </row>
    <row r="11525" spans="1:3" x14ac:dyDescent="0.2">
      <c r="A11525">
        <v>292250</v>
      </c>
      <c r="B11525" t="s">
        <v>7</v>
      </c>
      <c r="C11525" s="1">
        <v>44311.138472115381</v>
      </c>
    </row>
    <row r="11526" spans="1:3" x14ac:dyDescent="0.2">
      <c r="A11526">
        <v>210373</v>
      </c>
      <c r="B11526" t="s">
        <v>8</v>
      </c>
      <c r="C11526" s="1">
        <v>44311.13752496439</v>
      </c>
    </row>
    <row r="11527" spans="1:3" x14ac:dyDescent="0.2">
      <c r="A11527">
        <v>31199</v>
      </c>
      <c r="B11527" t="s">
        <v>8</v>
      </c>
      <c r="C11527" s="1">
        <v>44311.130777742168</v>
      </c>
    </row>
    <row r="11528" spans="1:3" x14ac:dyDescent="0.2">
      <c r="A11528">
        <v>328285</v>
      </c>
      <c r="B11528" t="s">
        <v>8</v>
      </c>
      <c r="C11528" s="1">
        <v>44311.119374964386</v>
      </c>
    </row>
    <row r="11529" spans="1:3" x14ac:dyDescent="0.2">
      <c r="A11529">
        <v>146236</v>
      </c>
      <c r="B11529" t="s">
        <v>6</v>
      </c>
      <c r="C11529" s="1">
        <v>44311.117541844738</v>
      </c>
    </row>
    <row r="11530" spans="1:3" x14ac:dyDescent="0.2">
      <c r="A11530">
        <v>347652</v>
      </c>
      <c r="B11530" t="s">
        <v>7</v>
      </c>
      <c r="C11530" s="1">
        <v>44311.115613782051</v>
      </c>
    </row>
    <row r="11531" spans="1:3" x14ac:dyDescent="0.2">
      <c r="A11531">
        <v>244947</v>
      </c>
      <c r="B11531" t="s">
        <v>8</v>
      </c>
      <c r="C11531" s="1">
        <v>44311.113917770657</v>
      </c>
    </row>
    <row r="11532" spans="1:3" x14ac:dyDescent="0.2">
      <c r="A11532">
        <v>85809</v>
      </c>
      <c r="B11532" t="s">
        <v>9</v>
      </c>
      <c r="C11532" s="1">
        <v>44311.104002029919</v>
      </c>
    </row>
    <row r="11533" spans="1:3" x14ac:dyDescent="0.2">
      <c r="A11533">
        <v>225955</v>
      </c>
      <c r="B11533" t="s">
        <v>9</v>
      </c>
      <c r="C11533" s="1">
        <v>44311.099556623936</v>
      </c>
    </row>
    <row r="11534" spans="1:3" x14ac:dyDescent="0.2">
      <c r="A11534">
        <v>291503</v>
      </c>
      <c r="B11534" t="s">
        <v>18</v>
      </c>
      <c r="C11534" s="1">
        <v>44311.095819586895</v>
      </c>
    </row>
    <row r="11535" spans="1:3" x14ac:dyDescent="0.2">
      <c r="A11535">
        <v>288880</v>
      </c>
      <c r="B11535" t="s">
        <v>8</v>
      </c>
      <c r="C11535" s="1">
        <v>44311.093815633896</v>
      </c>
    </row>
    <row r="11536" spans="1:3" x14ac:dyDescent="0.2">
      <c r="A11536">
        <v>81907</v>
      </c>
      <c r="B11536" t="s">
        <v>24</v>
      </c>
      <c r="C11536" s="1">
        <v>44311.086321011397</v>
      </c>
    </row>
    <row r="11537" spans="1:3" x14ac:dyDescent="0.2">
      <c r="A11537">
        <v>247332</v>
      </c>
      <c r="B11537" t="s">
        <v>9</v>
      </c>
      <c r="C11537" s="1">
        <v>44311.083566559828</v>
      </c>
    </row>
    <row r="11538" spans="1:3" x14ac:dyDescent="0.2">
      <c r="A11538">
        <v>307738</v>
      </c>
      <c r="B11538" t="s">
        <v>7</v>
      </c>
      <c r="C11538" s="1">
        <v>44311.08024925214</v>
      </c>
    </row>
    <row r="11539" spans="1:3" x14ac:dyDescent="0.2">
      <c r="A11539">
        <v>89114</v>
      </c>
      <c r="B11539" t="s">
        <v>8</v>
      </c>
      <c r="C11539" s="1">
        <v>44311.074757158123</v>
      </c>
    </row>
    <row r="11540" spans="1:3" x14ac:dyDescent="0.2">
      <c r="A11540">
        <v>87104</v>
      </c>
      <c r="B11540" t="s">
        <v>9</v>
      </c>
      <c r="C11540" s="1">
        <v>44311.072203205127</v>
      </c>
    </row>
    <row r="11541" spans="1:3" x14ac:dyDescent="0.2">
      <c r="A11541">
        <v>286417</v>
      </c>
      <c r="B11541" t="s">
        <v>23</v>
      </c>
      <c r="C11541" s="1">
        <v>44311.063244373217</v>
      </c>
    </row>
    <row r="11542" spans="1:3" x14ac:dyDescent="0.2">
      <c r="A11542">
        <v>310691</v>
      </c>
      <c r="B11542" t="s">
        <v>8</v>
      </c>
      <c r="C11542" s="1">
        <v>44311.061724715102</v>
      </c>
    </row>
    <row r="11543" spans="1:3" x14ac:dyDescent="0.2">
      <c r="A11543">
        <v>25189</v>
      </c>
      <c r="B11543" t="s">
        <v>8</v>
      </c>
      <c r="C11543" s="1">
        <v>44311.058506837602</v>
      </c>
    </row>
    <row r="11544" spans="1:3" x14ac:dyDescent="0.2">
      <c r="A11544">
        <v>204438</v>
      </c>
      <c r="B11544" t="s">
        <v>6</v>
      </c>
      <c r="C11544" s="1">
        <v>44311.052239992874</v>
      </c>
    </row>
    <row r="11545" spans="1:3" x14ac:dyDescent="0.2">
      <c r="A11545">
        <v>150643</v>
      </c>
      <c r="B11545" t="s">
        <v>7</v>
      </c>
      <c r="C11545" s="1">
        <v>44311.049269408832</v>
      </c>
    </row>
    <row r="11546" spans="1:3" x14ac:dyDescent="0.2">
      <c r="A11546">
        <v>88050</v>
      </c>
      <c r="B11546" t="s">
        <v>7</v>
      </c>
      <c r="C11546" s="1">
        <v>44311.038238390312</v>
      </c>
    </row>
    <row r="11547" spans="1:3" x14ac:dyDescent="0.2">
      <c r="A11547">
        <v>117008</v>
      </c>
      <c r="B11547" t="s">
        <v>14</v>
      </c>
      <c r="C11547" s="1">
        <v>44311.033948931625</v>
      </c>
    </row>
    <row r="11548" spans="1:3" x14ac:dyDescent="0.2">
      <c r="A11548">
        <v>224901</v>
      </c>
      <c r="B11548" t="s">
        <v>7</v>
      </c>
      <c r="C11548" s="1">
        <v>44311.033476566954</v>
      </c>
    </row>
    <row r="11549" spans="1:3" x14ac:dyDescent="0.2">
      <c r="A11549">
        <v>165067</v>
      </c>
      <c r="B11549" t="s">
        <v>7</v>
      </c>
      <c r="C11549" s="1">
        <v>44311.031447613961</v>
      </c>
    </row>
    <row r="11550" spans="1:3" x14ac:dyDescent="0.2">
      <c r="A11550">
        <v>229459</v>
      </c>
      <c r="B11550" t="s">
        <v>6</v>
      </c>
      <c r="C11550" s="1">
        <v>44311.031218910255</v>
      </c>
    </row>
    <row r="11551" spans="1:3" x14ac:dyDescent="0.2">
      <c r="A11551">
        <v>257842</v>
      </c>
      <c r="B11551" t="s">
        <v>8</v>
      </c>
      <c r="C11551" s="1">
        <v>44311.029076103994</v>
      </c>
    </row>
    <row r="11552" spans="1:3" x14ac:dyDescent="0.2">
      <c r="A11552">
        <v>134175</v>
      </c>
      <c r="B11552" t="s">
        <v>9</v>
      </c>
      <c r="C11552" s="1">
        <v>44311.027928881769</v>
      </c>
    </row>
    <row r="11553" spans="1:3" x14ac:dyDescent="0.2">
      <c r="A11553">
        <v>167686</v>
      </c>
      <c r="B11553" t="s">
        <v>9</v>
      </c>
      <c r="C11553" s="1">
        <v>44311.026217343308</v>
      </c>
    </row>
    <row r="11554" spans="1:3" x14ac:dyDescent="0.2">
      <c r="A11554">
        <v>11657</v>
      </c>
      <c r="B11554" t="s">
        <v>8</v>
      </c>
      <c r="C11554" s="1">
        <v>44311.023465242164</v>
      </c>
    </row>
    <row r="11555" spans="1:3" x14ac:dyDescent="0.2">
      <c r="A11555">
        <v>35589</v>
      </c>
      <c r="B11555" t="s">
        <v>7</v>
      </c>
      <c r="C11555" s="1">
        <v>44311.021579131055</v>
      </c>
    </row>
    <row r="11556" spans="1:3" x14ac:dyDescent="0.2">
      <c r="A11556">
        <v>216641</v>
      </c>
      <c r="B11556" t="s">
        <v>8</v>
      </c>
      <c r="C11556" s="1">
        <v>44311.020243233615</v>
      </c>
    </row>
    <row r="11557" spans="1:3" x14ac:dyDescent="0.2">
      <c r="A11557">
        <v>4277</v>
      </c>
      <c r="B11557" t="s">
        <v>8</v>
      </c>
      <c r="C11557" s="1">
        <v>44311.019324715104</v>
      </c>
    </row>
    <row r="11558" spans="1:3" x14ac:dyDescent="0.2">
      <c r="A11558">
        <v>186510</v>
      </c>
      <c r="B11558" t="s">
        <v>9</v>
      </c>
      <c r="C11558" s="1">
        <v>44311.016946153846</v>
      </c>
    </row>
    <row r="11559" spans="1:3" x14ac:dyDescent="0.2">
      <c r="A11559">
        <v>254220</v>
      </c>
      <c r="B11559" t="s">
        <v>9</v>
      </c>
      <c r="C11559" s="1">
        <v>44311.01174298433</v>
      </c>
    </row>
    <row r="11560" spans="1:3" x14ac:dyDescent="0.2">
      <c r="A11560">
        <v>264773</v>
      </c>
      <c r="B11560" t="s">
        <v>7</v>
      </c>
      <c r="C11560" s="1">
        <v>44311.009007585475</v>
      </c>
    </row>
    <row r="11561" spans="1:3" x14ac:dyDescent="0.2">
      <c r="A11561">
        <v>45091</v>
      </c>
      <c r="B11561" t="s">
        <v>8</v>
      </c>
      <c r="C11561" s="1">
        <v>44311.008663746434</v>
      </c>
    </row>
    <row r="11562" spans="1:3" x14ac:dyDescent="0.2">
      <c r="A11562">
        <v>32478</v>
      </c>
      <c r="B11562" t="s">
        <v>24</v>
      </c>
      <c r="C11562" s="1">
        <v>44311.008064031339</v>
      </c>
    </row>
    <row r="11563" spans="1:3" x14ac:dyDescent="0.2">
      <c r="A11563">
        <v>171732</v>
      </c>
      <c r="B11563" t="s">
        <v>8</v>
      </c>
      <c r="C11563" s="1">
        <v>44311.008012215105</v>
      </c>
    </row>
    <row r="11564" spans="1:3" x14ac:dyDescent="0.2">
      <c r="A11564">
        <v>18388</v>
      </c>
      <c r="B11564" t="s">
        <v>13</v>
      </c>
      <c r="C11564" s="1">
        <v>44311.006923824789</v>
      </c>
    </row>
    <row r="11565" spans="1:3" x14ac:dyDescent="0.2">
      <c r="A11565">
        <v>199221</v>
      </c>
      <c r="B11565" t="s">
        <v>8</v>
      </c>
      <c r="C11565" s="1">
        <v>44310.979762678071</v>
      </c>
    </row>
    <row r="11566" spans="1:3" x14ac:dyDescent="0.2">
      <c r="A11566">
        <v>228676</v>
      </c>
      <c r="B11566" t="s">
        <v>9</v>
      </c>
      <c r="C11566" s="1">
        <v>44310.970389992879</v>
      </c>
    </row>
    <row r="11567" spans="1:3" x14ac:dyDescent="0.2">
      <c r="A11567">
        <v>37526</v>
      </c>
      <c r="B11567" t="s">
        <v>8</v>
      </c>
      <c r="C11567" s="1">
        <v>44310.969172400284</v>
      </c>
    </row>
    <row r="11568" spans="1:3" x14ac:dyDescent="0.2">
      <c r="A11568">
        <v>285554</v>
      </c>
      <c r="B11568" t="s">
        <v>8</v>
      </c>
      <c r="C11568" s="1">
        <v>44310.967149252137</v>
      </c>
    </row>
    <row r="11569" spans="1:3" x14ac:dyDescent="0.2">
      <c r="A11569">
        <v>47551</v>
      </c>
      <c r="B11569" t="s">
        <v>6</v>
      </c>
      <c r="C11569" s="1">
        <v>44310.965796937329</v>
      </c>
    </row>
    <row r="11570" spans="1:3" x14ac:dyDescent="0.2">
      <c r="A11570">
        <v>305105</v>
      </c>
      <c r="B11570" t="s">
        <v>7</v>
      </c>
      <c r="C11570" s="1">
        <v>44310.965684722221</v>
      </c>
    </row>
    <row r="11571" spans="1:3" x14ac:dyDescent="0.2">
      <c r="A11571">
        <v>198884</v>
      </c>
      <c r="B11571" t="s">
        <v>6</v>
      </c>
      <c r="C11571" s="1">
        <v>44310.965633084052</v>
      </c>
    </row>
    <row r="11572" spans="1:3" x14ac:dyDescent="0.2">
      <c r="A11572">
        <v>16507</v>
      </c>
      <c r="B11572" t="s">
        <v>6</v>
      </c>
      <c r="C11572" s="1">
        <v>44310.959712428776</v>
      </c>
    </row>
    <row r="11573" spans="1:3" x14ac:dyDescent="0.2">
      <c r="A11573">
        <v>314782</v>
      </c>
      <c r="B11573" t="s">
        <v>14</v>
      </c>
      <c r="C11573" s="1">
        <v>44310.957717272082</v>
      </c>
    </row>
    <row r="11574" spans="1:3" x14ac:dyDescent="0.2">
      <c r="A11574">
        <v>285835</v>
      </c>
      <c r="B11574" t="s">
        <v>7</v>
      </c>
      <c r="C11574" s="1">
        <v>44310.957005733617</v>
      </c>
    </row>
    <row r="11575" spans="1:3" x14ac:dyDescent="0.2">
      <c r="A11575">
        <v>300039</v>
      </c>
      <c r="B11575" t="s">
        <v>8</v>
      </c>
      <c r="C11575" s="1">
        <v>44310.953419159545</v>
      </c>
    </row>
    <row r="11576" spans="1:3" x14ac:dyDescent="0.2">
      <c r="A11576">
        <v>172871</v>
      </c>
      <c r="B11576" t="s">
        <v>24</v>
      </c>
      <c r="C11576" s="1">
        <v>44310.951199216528</v>
      </c>
    </row>
    <row r="11577" spans="1:3" x14ac:dyDescent="0.2">
      <c r="A11577">
        <v>169263</v>
      </c>
      <c r="B11577" t="s">
        <v>27</v>
      </c>
      <c r="C11577" s="1">
        <v>44310.947390883193</v>
      </c>
    </row>
    <row r="11578" spans="1:3" x14ac:dyDescent="0.2">
      <c r="A11578">
        <v>115984</v>
      </c>
      <c r="B11578" t="s">
        <v>12</v>
      </c>
      <c r="C11578" s="1">
        <v>44310.940963603993</v>
      </c>
    </row>
    <row r="11579" spans="1:3" x14ac:dyDescent="0.2">
      <c r="A11579">
        <v>105924</v>
      </c>
      <c r="B11579" t="s">
        <v>13</v>
      </c>
      <c r="C11579" s="1">
        <v>44310.93921242877</v>
      </c>
    </row>
    <row r="11580" spans="1:3" x14ac:dyDescent="0.2">
      <c r="A11580">
        <v>226560</v>
      </c>
      <c r="B11580" t="s">
        <v>7</v>
      </c>
      <c r="C11580" s="1">
        <v>44310.934999999998</v>
      </c>
    </row>
    <row r="11581" spans="1:3" x14ac:dyDescent="0.2">
      <c r="A11581">
        <v>337803</v>
      </c>
      <c r="B11581" t="s">
        <v>7</v>
      </c>
      <c r="C11581" s="1">
        <v>44310.934855911684</v>
      </c>
    </row>
    <row r="11582" spans="1:3" x14ac:dyDescent="0.2">
      <c r="A11582">
        <v>329617</v>
      </c>
      <c r="B11582" t="s">
        <v>12</v>
      </c>
      <c r="C11582" s="1">
        <v>44310.925213069808</v>
      </c>
    </row>
    <row r="11583" spans="1:3" x14ac:dyDescent="0.2">
      <c r="A11583">
        <v>161544</v>
      </c>
      <c r="B11583" t="s">
        <v>20</v>
      </c>
      <c r="C11583" s="1">
        <v>44310.920917094016</v>
      </c>
    </row>
    <row r="11584" spans="1:3" x14ac:dyDescent="0.2">
      <c r="A11584">
        <v>149203</v>
      </c>
      <c r="B11584" t="s">
        <v>7</v>
      </c>
      <c r="C11584" s="1">
        <v>44310.919304807692</v>
      </c>
    </row>
    <row r="11585" spans="1:3" x14ac:dyDescent="0.2">
      <c r="A11585">
        <v>221343</v>
      </c>
      <c r="B11585" t="s">
        <v>8</v>
      </c>
      <c r="C11585" s="1">
        <v>44310.918166417381</v>
      </c>
    </row>
    <row r="11586" spans="1:3" x14ac:dyDescent="0.2">
      <c r="A11586">
        <v>101246</v>
      </c>
      <c r="B11586" t="s">
        <v>16</v>
      </c>
      <c r="C11586" s="1">
        <v>44310.909483048432</v>
      </c>
    </row>
    <row r="11587" spans="1:3" x14ac:dyDescent="0.2">
      <c r="A11587">
        <v>139786</v>
      </c>
      <c r="B11587" t="s">
        <v>8</v>
      </c>
      <c r="C11587" s="1">
        <v>44310.909048326212</v>
      </c>
    </row>
    <row r="11588" spans="1:3" x14ac:dyDescent="0.2">
      <c r="A11588">
        <v>210104</v>
      </c>
      <c r="B11588" t="s">
        <v>7</v>
      </c>
      <c r="C11588" s="1">
        <v>44310.908789316243</v>
      </c>
    </row>
    <row r="11589" spans="1:3" x14ac:dyDescent="0.2">
      <c r="A11589">
        <v>113493</v>
      </c>
      <c r="B11589" t="s">
        <v>18</v>
      </c>
      <c r="C11589" s="1">
        <v>44310.904442272084</v>
      </c>
    </row>
    <row r="11590" spans="1:3" x14ac:dyDescent="0.2">
      <c r="A11590">
        <v>194281</v>
      </c>
      <c r="B11590" t="s">
        <v>8</v>
      </c>
      <c r="C11590" s="1">
        <v>44310.894929807699</v>
      </c>
    </row>
    <row r="11591" spans="1:3" x14ac:dyDescent="0.2">
      <c r="A11591">
        <v>79578</v>
      </c>
      <c r="B11591" t="s">
        <v>8</v>
      </c>
      <c r="C11591" s="1">
        <v>44310.89262702992</v>
      </c>
    </row>
    <row r="11592" spans="1:3" x14ac:dyDescent="0.2">
      <c r="A11592">
        <v>269484</v>
      </c>
      <c r="B11592" t="s">
        <v>8</v>
      </c>
      <c r="C11592" s="1">
        <v>44310.892137962961</v>
      </c>
    </row>
    <row r="11593" spans="1:3" x14ac:dyDescent="0.2">
      <c r="A11593">
        <v>174631</v>
      </c>
      <c r="B11593" t="s">
        <v>6</v>
      </c>
      <c r="C11593" s="1">
        <v>44310.891462678068</v>
      </c>
    </row>
    <row r="11594" spans="1:3" x14ac:dyDescent="0.2">
      <c r="A11594">
        <v>233293</v>
      </c>
      <c r="B11594" t="s">
        <v>8</v>
      </c>
      <c r="C11594" s="1">
        <v>44310.888519159547</v>
      </c>
    </row>
    <row r="11595" spans="1:3" x14ac:dyDescent="0.2">
      <c r="A11595">
        <v>110992</v>
      </c>
      <c r="B11595" t="s">
        <v>7</v>
      </c>
      <c r="C11595" s="1">
        <v>44310.886733048435</v>
      </c>
    </row>
    <row r="11596" spans="1:3" x14ac:dyDescent="0.2">
      <c r="A11596">
        <v>52079</v>
      </c>
      <c r="B11596" t="s">
        <v>19</v>
      </c>
      <c r="C11596" s="1">
        <v>44310.885027955839</v>
      </c>
    </row>
    <row r="11597" spans="1:3" x14ac:dyDescent="0.2">
      <c r="A11597">
        <v>306138</v>
      </c>
      <c r="B11597" t="s">
        <v>25</v>
      </c>
      <c r="C11597" s="1">
        <v>44310.879270762111</v>
      </c>
    </row>
    <row r="11598" spans="1:3" x14ac:dyDescent="0.2">
      <c r="A11598">
        <v>187169</v>
      </c>
      <c r="B11598" t="s">
        <v>7</v>
      </c>
      <c r="C11598" s="1">
        <v>44310.878804807697</v>
      </c>
    </row>
    <row r="11599" spans="1:3" x14ac:dyDescent="0.2">
      <c r="A11599">
        <v>280066</v>
      </c>
      <c r="B11599" t="s">
        <v>8</v>
      </c>
      <c r="C11599" s="1">
        <v>44310.877517663816</v>
      </c>
    </row>
    <row r="11600" spans="1:3" x14ac:dyDescent="0.2">
      <c r="A11600">
        <v>286421</v>
      </c>
      <c r="B11600" t="s">
        <v>7</v>
      </c>
      <c r="C11600" s="1">
        <v>44310.875593447294</v>
      </c>
    </row>
    <row r="11601" spans="1:3" x14ac:dyDescent="0.2">
      <c r="A11601">
        <v>100046</v>
      </c>
      <c r="B11601" t="s">
        <v>7</v>
      </c>
      <c r="C11601" s="1">
        <v>44310.874510826216</v>
      </c>
    </row>
    <row r="11602" spans="1:3" x14ac:dyDescent="0.2">
      <c r="A11602">
        <v>270797</v>
      </c>
      <c r="B11602" t="s">
        <v>7</v>
      </c>
      <c r="C11602" s="1">
        <v>44310.86262514245</v>
      </c>
    </row>
    <row r="11603" spans="1:3" x14ac:dyDescent="0.2">
      <c r="A11603">
        <v>196445</v>
      </c>
      <c r="B11603" t="s">
        <v>8</v>
      </c>
      <c r="C11603" s="1">
        <v>44310.860938141028</v>
      </c>
    </row>
    <row r="11604" spans="1:3" x14ac:dyDescent="0.2">
      <c r="A11604">
        <v>83957</v>
      </c>
      <c r="B11604" t="s">
        <v>24</v>
      </c>
      <c r="C11604" s="1">
        <v>44310.860618233623</v>
      </c>
    </row>
    <row r="11605" spans="1:3" x14ac:dyDescent="0.2">
      <c r="A11605">
        <v>296686</v>
      </c>
      <c r="B11605" t="s">
        <v>14</v>
      </c>
      <c r="C11605" s="1">
        <v>44310.855640028494</v>
      </c>
    </row>
    <row r="11606" spans="1:3" x14ac:dyDescent="0.2">
      <c r="A11606">
        <v>227812</v>
      </c>
      <c r="B11606" t="s">
        <v>14</v>
      </c>
      <c r="C11606" s="1">
        <v>44310.853922435897</v>
      </c>
    </row>
    <row r="11607" spans="1:3" x14ac:dyDescent="0.2">
      <c r="A11607">
        <v>255839</v>
      </c>
      <c r="B11607" t="s">
        <v>7</v>
      </c>
      <c r="C11607" s="1">
        <v>44310.849462215105</v>
      </c>
    </row>
    <row r="11608" spans="1:3" x14ac:dyDescent="0.2">
      <c r="A11608">
        <v>53643</v>
      </c>
      <c r="B11608" t="s">
        <v>13</v>
      </c>
      <c r="C11608" s="1">
        <v>44310.849318696586</v>
      </c>
    </row>
    <row r="11609" spans="1:3" x14ac:dyDescent="0.2">
      <c r="A11609">
        <v>2651</v>
      </c>
      <c r="B11609" t="s">
        <v>15</v>
      </c>
      <c r="C11609" s="1">
        <v>44310.848256873222</v>
      </c>
    </row>
    <row r="11610" spans="1:3" x14ac:dyDescent="0.2">
      <c r="A11610">
        <v>60222</v>
      </c>
      <c r="B11610" t="s">
        <v>7</v>
      </c>
      <c r="C11610" s="1">
        <v>44310.844209686613</v>
      </c>
    </row>
    <row r="11611" spans="1:3" x14ac:dyDescent="0.2">
      <c r="A11611">
        <v>136706</v>
      </c>
      <c r="B11611" t="s">
        <v>7</v>
      </c>
      <c r="C11611" s="1">
        <v>44310.842500462961</v>
      </c>
    </row>
    <row r="11612" spans="1:3" x14ac:dyDescent="0.2">
      <c r="A11612">
        <v>271527</v>
      </c>
      <c r="B11612" t="s">
        <v>6</v>
      </c>
      <c r="C11612" s="1">
        <v>44310.842330947293</v>
      </c>
    </row>
    <row r="11613" spans="1:3" x14ac:dyDescent="0.2">
      <c r="A11613">
        <v>184256</v>
      </c>
      <c r="B11613" t="s">
        <v>24</v>
      </c>
      <c r="C11613" s="1">
        <v>44310.841775427347</v>
      </c>
    </row>
    <row r="11614" spans="1:3" x14ac:dyDescent="0.2">
      <c r="A11614">
        <v>251733</v>
      </c>
      <c r="B11614" t="s">
        <v>9</v>
      </c>
      <c r="C11614" s="1">
        <v>44310.841056160971</v>
      </c>
    </row>
    <row r="11615" spans="1:3" x14ac:dyDescent="0.2">
      <c r="A11615">
        <v>254512</v>
      </c>
      <c r="B11615" t="s">
        <v>9</v>
      </c>
      <c r="C11615" s="1">
        <v>44310.840477884616</v>
      </c>
    </row>
    <row r="11616" spans="1:3" x14ac:dyDescent="0.2">
      <c r="A11616">
        <v>297774</v>
      </c>
      <c r="B11616" t="s">
        <v>8</v>
      </c>
      <c r="C11616" s="1">
        <v>44310.839155270653</v>
      </c>
    </row>
    <row r="11617" spans="1:3" x14ac:dyDescent="0.2">
      <c r="A11617">
        <v>113661</v>
      </c>
      <c r="B11617" t="s">
        <v>6</v>
      </c>
      <c r="C11617" s="1">
        <v>44310.835962108264</v>
      </c>
    </row>
    <row r="11618" spans="1:3" x14ac:dyDescent="0.2">
      <c r="A11618">
        <v>162220</v>
      </c>
      <c r="B11618" t="s">
        <v>8</v>
      </c>
      <c r="C11618" s="1">
        <v>44310.834994586898</v>
      </c>
    </row>
    <row r="11619" spans="1:3" x14ac:dyDescent="0.2">
      <c r="A11619">
        <v>55806</v>
      </c>
      <c r="B11619" t="s">
        <v>9</v>
      </c>
      <c r="C11619" s="1">
        <v>44310.832815847578</v>
      </c>
    </row>
    <row r="11620" spans="1:3" x14ac:dyDescent="0.2">
      <c r="A11620">
        <v>313262</v>
      </c>
      <c r="B11620" t="s">
        <v>6</v>
      </c>
      <c r="C11620" s="1">
        <v>44310.832729166672</v>
      </c>
    </row>
    <row r="11621" spans="1:3" x14ac:dyDescent="0.2">
      <c r="A11621">
        <v>132513</v>
      </c>
      <c r="B11621" t="s">
        <v>8</v>
      </c>
      <c r="C11621" s="1">
        <v>44310.829868732195</v>
      </c>
    </row>
    <row r="11622" spans="1:3" x14ac:dyDescent="0.2">
      <c r="A11622">
        <v>39099</v>
      </c>
      <c r="B11622" t="s">
        <v>9</v>
      </c>
      <c r="C11622" s="1">
        <v>44310.828938176637</v>
      </c>
    </row>
    <row r="11623" spans="1:3" x14ac:dyDescent="0.2">
      <c r="A11623">
        <v>120590</v>
      </c>
      <c r="B11623" t="s">
        <v>8</v>
      </c>
      <c r="C11623" s="1">
        <v>44310.828136752141</v>
      </c>
    </row>
    <row r="11624" spans="1:3" x14ac:dyDescent="0.2">
      <c r="A11624">
        <v>200723</v>
      </c>
      <c r="B11624" t="s">
        <v>21</v>
      </c>
      <c r="C11624" s="1">
        <v>44310.827342735043</v>
      </c>
    </row>
    <row r="11625" spans="1:3" x14ac:dyDescent="0.2">
      <c r="A11625">
        <v>73609</v>
      </c>
      <c r="B11625" t="s">
        <v>9</v>
      </c>
      <c r="C11625" s="1">
        <v>44310.824214992885</v>
      </c>
    </row>
    <row r="11626" spans="1:3" x14ac:dyDescent="0.2">
      <c r="A11626">
        <v>341306</v>
      </c>
      <c r="B11626" t="s">
        <v>16</v>
      </c>
      <c r="C11626" s="1">
        <v>44310.823830519948</v>
      </c>
    </row>
    <row r="11627" spans="1:3" x14ac:dyDescent="0.2">
      <c r="A11627">
        <v>85094</v>
      </c>
      <c r="B11627" t="s">
        <v>6</v>
      </c>
      <c r="C11627" s="1">
        <v>44310.823739814819</v>
      </c>
    </row>
    <row r="11628" spans="1:3" x14ac:dyDescent="0.2">
      <c r="A11628">
        <v>125400</v>
      </c>
      <c r="B11628" t="s">
        <v>9</v>
      </c>
      <c r="C11628" s="1">
        <v>44310.8229673077</v>
      </c>
    </row>
    <row r="11629" spans="1:3" x14ac:dyDescent="0.2">
      <c r="A11629">
        <v>178354</v>
      </c>
      <c r="B11629" t="s">
        <v>7</v>
      </c>
      <c r="C11629" s="1">
        <v>44310.820287891736</v>
      </c>
    </row>
    <row r="11630" spans="1:3" x14ac:dyDescent="0.2">
      <c r="A11630">
        <v>175488</v>
      </c>
      <c r="B11630" t="s">
        <v>13</v>
      </c>
      <c r="C11630" s="1">
        <v>44310.819635363252</v>
      </c>
    </row>
    <row r="11631" spans="1:3" x14ac:dyDescent="0.2">
      <c r="A11631">
        <v>227927</v>
      </c>
      <c r="B11631" t="s">
        <v>7</v>
      </c>
      <c r="C11631" s="1">
        <v>44310.815579095441</v>
      </c>
    </row>
    <row r="11632" spans="1:3" x14ac:dyDescent="0.2">
      <c r="A11632">
        <v>194373</v>
      </c>
      <c r="B11632" t="s">
        <v>8</v>
      </c>
      <c r="C11632" s="1">
        <v>44310.812895762108</v>
      </c>
    </row>
    <row r="11633" spans="1:3" x14ac:dyDescent="0.2">
      <c r="A11633">
        <v>134187</v>
      </c>
      <c r="B11633" t="s">
        <v>8</v>
      </c>
      <c r="C11633" s="1">
        <v>44310.807084900291</v>
      </c>
    </row>
    <row r="11634" spans="1:3" x14ac:dyDescent="0.2">
      <c r="A11634">
        <v>65291</v>
      </c>
      <c r="B11634" t="s">
        <v>9</v>
      </c>
      <c r="C11634" s="1">
        <v>44310.805360363251</v>
      </c>
    </row>
    <row r="11635" spans="1:3" x14ac:dyDescent="0.2">
      <c r="A11635">
        <v>294126</v>
      </c>
      <c r="B11635" t="s">
        <v>8</v>
      </c>
      <c r="C11635" s="1">
        <v>44310.802771474358</v>
      </c>
    </row>
    <row r="11636" spans="1:3" x14ac:dyDescent="0.2">
      <c r="A11636">
        <v>147956</v>
      </c>
      <c r="B11636" t="s">
        <v>6</v>
      </c>
      <c r="C11636" s="1">
        <v>44310.79912218661</v>
      </c>
    </row>
    <row r="11637" spans="1:3" x14ac:dyDescent="0.2">
      <c r="A11637">
        <v>311919</v>
      </c>
      <c r="B11637" t="s">
        <v>23</v>
      </c>
      <c r="C11637" s="1">
        <v>44310.796864494303</v>
      </c>
    </row>
    <row r="11638" spans="1:3" x14ac:dyDescent="0.2">
      <c r="A11638">
        <v>20441</v>
      </c>
      <c r="B11638" t="s">
        <v>12</v>
      </c>
      <c r="C11638" s="1">
        <v>44310.793828169517</v>
      </c>
    </row>
    <row r="11639" spans="1:3" x14ac:dyDescent="0.2">
      <c r="A11639">
        <v>339712</v>
      </c>
      <c r="B11639" t="s">
        <v>8</v>
      </c>
      <c r="C11639" s="1">
        <v>44310.792765206548</v>
      </c>
    </row>
    <row r="11640" spans="1:3" x14ac:dyDescent="0.2">
      <c r="A11640">
        <v>138691</v>
      </c>
      <c r="B11640" t="s">
        <v>6</v>
      </c>
      <c r="C11640" s="1">
        <v>44310.785448539886</v>
      </c>
    </row>
    <row r="11641" spans="1:3" x14ac:dyDescent="0.2">
      <c r="A11641">
        <v>291021</v>
      </c>
      <c r="B11641" t="s">
        <v>8</v>
      </c>
      <c r="C11641" s="1">
        <v>44310.779543910256</v>
      </c>
    </row>
    <row r="11642" spans="1:3" x14ac:dyDescent="0.2">
      <c r="A11642">
        <v>9424</v>
      </c>
      <c r="B11642" t="s">
        <v>9</v>
      </c>
      <c r="C11642" s="1">
        <v>44310.774094622509</v>
      </c>
    </row>
    <row r="11643" spans="1:3" x14ac:dyDescent="0.2">
      <c r="A11643">
        <v>135141</v>
      </c>
      <c r="B11643" t="s">
        <v>6</v>
      </c>
      <c r="C11643" s="1">
        <v>44310.773278632478</v>
      </c>
    </row>
    <row r="11644" spans="1:3" x14ac:dyDescent="0.2">
      <c r="A11644">
        <v>280112</v>
      </c>
      <c r="B11644" t="s">
        <v>8</v>
      </c>
      <c r="C11644" s="1">
        <v>44310.772781232197</v>
      </c>
    </row>
    <row r="11645" spans="1:3" x14ac:dyDescent="0.2">
      <c r="A11645">
        <v>338675</v>
      </c>
      <c r="B11645" t="s">
        <v>7</v>
      </c>
      <c r="C11645" s="1">
        <v>44310.769995762108</v>
      </c>
    </row>
    <row r="11646" spans="1:3" x14ac:dyDescent="0.2">
      <c r="A11646">
        <v>28107</v>
      </c>
      <c r="B11646" t="s">
        <v>7</v>
      </c>
      <c r="C11646" s="1">
        <v>44310.769349715098</v>
      </c>
    </row>
    <row r="11647" spans="1:3" x14ac:dyDescent="0.2">
      <c r="A11647">
        <v>139662</v>
      </c>
      <c r="B11647" t="s">
        <v>8</v>
      </c>
      <c r="C11647" s="1">
        <v>44310.763864494307</v>
      </c>
    </row>
    <row r="11648" spans="1:3" x14ac:dyDescent="0.2">
      <c r="A11648">
        <v>72028</v>
      </c>
      <c r="B11648" t="s">
        <v>6</v>
      </c>
      <c r="C11648" s="1">
        <v>44310.762210363246</v>
      </c>
    </row>
    <row r="11649" spans="1:3" x14ac:dyDescent="0.2">
      <c r="A11649">
        <v>31439</v>
      </c>
      <c r="B11649" t="s">
        <v>9</v>
      </c>
      <c r="C11649" s="1">
        <v>44310.75690758547</v>
      </c>
    </row>
    <row r="11650" spans="1:3" x14ac:dyDescent="0.2">
      <c r="A11650">
        <v>142133</v>
      </c>
      <c r="B11650" t="s">
        <v>12</v>
      </c>
      <c r="C11650" s="1">
        <v>44310.750976780626</v>
      </c>
    </row>
    <row r="11651" spans="1:3" x14ac:dyDescent="0.2">
      <c r="A11651">
        <v>224863</v>
      </c>
      <c r="B11651" t="s">
        <v>9</v>
      </c>
      <c r="C11651" s="1">
        <v>44310.749840669516</v>
      </c>
    </row>
    <row r="11652" spans="1:3" x14ac:dyDescent="0.2">
      <c r="A11652">
        <v>282869</v>
      </c>
      <c r="B11652" t="s">
        <v>7</v>
      </c>
      <c r="C11652" s="1">
        <v>44310.743020975788</v>
      </c>
    </row>
    <row r="11653" spans="1:3" x14ac:dyDescent="0.2">
      <c r="A11653">
        <v>20285</v>
      </c>
      <c r="B11653" t="s">
        <v>27</v>
      </c>
      <c r="C11653" s="1">
        <v>44310.74214996439</v>
      </c>
    </row>
    <row r="11654" spans="1:3" x14ac:dyDescent="0.2">
      <c r="A11654">
        <v>176703</v>
      </c>
      <c r="B11654" t="s">
        <v>7</v>
      </c>
      <c r="C11654" s="1">
        <v>44310.74203856838</v>
      </c>
    </row>
    <row r="11655" spans="1:3" x14ac:dyDescent="0.2">
      <c r="A11655">
        <v>66253</v>
      </c>
      <c r="B11655" t="s">
        <v>8</v>
      </c>
      <c r="C11655" s="1">
        <v>44310.741721011393</v>
      </c>
    </row>
    <row r="11656" spans="1:3" x14ac:dyDescent="0.2">
      <c r="A11656">
        <v>268456</v>
      </c>
      <c r="B11656" t="s">
        <v>8</v>
      </c>
      <c r="C11656" s="1">
        <v>44310.740971438747</v>
      </c>
    </row>
    <row r="11657" spans="1:3" x14ac:dyDescent="0.2">
      <c r="A11657">
        <v>159829</v>
      </c>
      <c r="B11657" t="s">
        <v>8</v>
      </c>
      <c r="C11657" s="1">
        <v>44310.738221688036</v>
      </c>
    </row>
    <row r="11658" spans="1:3" x14ac:dyDescent="0.2">
      <c r="A11658">
        <v>305114</v>
      </c>
      <c r="B11658" t="s">
        <v>15</v>
      </c>
      <c r="C11658" s="1">
        <v>44310.735986752137</v>
      </c>
    </row>
    <row r="11659" spans="1:3" x14ac:dyDescent="0.2">
      <c r="A11659">
        <v>257885</v>
      </c>
      <c r="B11659" t="s">
        <v>8</v>
      </c>
      <c r="C11659" s="1">
        <v>44310.731049857546</v>
      </c>
    </row>
    <row r="11660" spans="1:3" x14ac:dyDescent="0.2">
      <c r="A11660">
        <v>169568</v>
      </c>
      <c r="B11660" t="s">
        <v>8</v>
      </c>
      <c r="C11660" s="1">
        <v>44310.727862428772</v>
      </c>
    </row>
    <row r="11661" spans="1:3" x14ac:dyDescent="0.2">
      <c r="A11661">
        <v>186356</v>
      </c>
      <c r="B11661" t="s">
        <v>11</v>
      </c>
      <c r="C11661" s="1">
        <v>44310.726117094018</v>
      </c>
    </row>
    <row r="11662" spans="1:3" x14ac:dyDescent="0.2">
      <c r="A11662">
        <v>234466</v>
      </c>
      <c r="B11662" t="s">
        <v>9</v>
      </c>
      <c r="C11662" s="1">
        <v>44310.725825391732</v>
      </c>
    </row>
    <row r="11663" spans="1:3" x14ac:dyDescent="0.2">
      <c r="A11663">
        <v>245751</v>
      </c>
      <c r="B11663" t="s">
        <v>7</v>
      </c>
      <c r="C11663" s="1">
        <v>44310.718142307698</v>
      </c>
    </row>
    <row r="11664" spans="1:3" x14ac:dyDescent="0.2">
      <c r="A11664">
        <v>275610</v>
      </c>
      <c r="B11664" t="s">
        <v>6</v>
      </c>
      <c r="C11664" s="1">
        <v>44310.718134401715</v>
      </c>
    </row>
    <row r="11665" spans="1:3" x14ac:dyDescent="0.2">
      <c r="A11665">
        <v>73232</v>
      </c>
      <c r="B11665" t="s">
        <v>8</v>
      </c>
      <c r="C11665" s="1">
        <v>44310.716201317657</v>
      </c>
    </row>
    <row r="11666" spans="1:3" x14ac:dyDescent="0.2">
      <c r="A11666">
        <v>276399</v>
      </c>
      <c r="B11666" t="s">
        <v>23</v>
      </c>
      <c r="C11666" s="1">
        <v>44310.714746474361</v>
      </c>
    </row>
    <row r="11667" spans="1:3" x14ac:dyDescent="0.2">
      <c r="A11667">
        <v>24210</v>
      </c>
      <c r="B11667" t="s">
        <v>7</v>
      </c>
      <c r="C11667" s="1">
        <v>44310.713799964382</v>
      </c>
    </row>
    <row r="11668" spans="1:3" x14ac:dyDescent="0.2">
      <c r="A11668">
        <v>174103</v>
      </c>
      <c r="B11668" t="s">
        <v>8</v>
      </c>
      <c r="C11668" s="1">
        <v>44310.713761502848</v>
      </c>
    </row>
    <row r="11669" spans="1:3" x14ac:dyDescent="0.2">
      <c r="A11669">
        <v>299102</v>
      </c>
      <c r="B11669" t="s">
        <v>7</v>
      </c>
      <c r="C11669" s="1">
        <v>44310.702014743583</v>
      </c>
    </row>
    <row r="11670" spans="1:3" x14ac:dyDescent="0.2">
      <c r="A11670">
        <v>272359</v>
      </c>
      <c r="B11670" t="s">
        <v>9</v>
      </c>
      <c r="C11670" s="1">
        <v>44310.701325641028</v>
      </c>
    </row>
    <row r="11671" spans="1:3" x14ac:dyDescent="0.2">
      <c r="A11671">
        <v>135386</v>
      </c>
      <c r="B11671" t="s">
        <v>22</v>
      </c>
      <c r="C11671" s="1">
        <v>44310.697001282053</v>
      </c>
    </row>
    <row r="11672" spans="1:3" x14ac:dyDescent="0.2">
      <c r="A11672">
        <v>195980</v>
      </c>
      <c r="B11672" t="s">
        <v>12</v>
      </c>
      <c r="C11672" s="1">
        <v>44310.693443910255</v>
      </c>
    </row>
    <row r="11673" spans="1:3" x14ac:dyDescent="0.2">
      <c r="A11673">
        <v>1803</v>
      </c>
      <c r="B11673" t="s">
        <v>6</v>
      </c>
      <c r="C11673" s="1">
        <v>44310.690826139602</v>
      </c>
    </row>
    <row r="11674" spans="1:3" x14ac:dyDescent="0.2">
      <c r="A11674">
        <v>237851</v>
      </c>
      <c r="B11674" t="s">
        <v>27</v>
      </c>
      <c r="C11674" s="1">
        <v>44310.687957585469</v>
      </c>
    </row>
    <row r="11675" spans="1:3" x14ac:dyDescent="0.2">
      <c r="A11675">
        <v>187110</v>
      </c>
      <c r="B11675" t="s">
        <v>6</v>
      </c>
      <c r="C11675" s="1">
        <v>44310.685162713678</v>
      </c>
    </row>
    <row r="11676" spans="1:3" x14ac:dyDescent="0.2">
      <c r="A11676">
        <v>254481</v>
      </c>
      <c r="B11676" t="s">
        <v>19</v>
      </c>
      <c r="C11676" s="1">
        <v>44310.685114779204</v>
      </c>
    </row>
    <row r="11677" spans="1:3" x14ac:dyDescent="0.2">
      <c r="A11677">
        <v>221244</v>
      </c>
      <c r="B11677" t="s">
        <v>8</v>
      </c>
      <c r="C11677" s="1">
        <v>44310.684109188034</v>
      </c>
    </row>
    <row r="11678" spans="1:3" x14ac:dyDescent="0.2">
      <c r="A11678">
        <v>104590</v>
      </c>
      <c r="B11678" t="s">
        <v>8</v>
      </c>
      <c r="C11678" s="1">
        <v>44310.68399066951</v>
      </c>
    </row>
    <row r="11679" spans="1:3" x14ac:dyDescent="0.2">
      <c r="A11679">
        <v>196054</v>
      </c>
      <c r="B11679" t="s">
        <v>8</v>
      </c>
      <c r="C11679" s="1">
        <v>44310.68334807692</v>
      </c>
    </row>
    <row r="11680" spans="1:3" x14ac:dyDescent="0.2">
      <c r="A11680">
        <v>187764</v>
      </c>
      <c r="B11680" t="s">
        <v>8</v>
      </c>
      <c r="C11680" s="1">
        <v>44310.68136057692</v>
      </c>
    </row>
    <row r="11681" spans="1:3" x14ac:dyDescent="0.2">
      <c r="A11681">
        <v>342439</v>
      </c>
      <c r="B11681" t="s">
        <v>7</v>
      </c>
      <c r="C11681" s="1">
        <v>44310.678583262103</v>
      </c>
    </row>
    <row r="11682" spans="1:3" x14ac:dyDescent="0.2">
      <c r="A11682">
        <v>242843</v>
      </c>
      <c r="B11682" t="s">
        <v>9</v>
      </c>
      <c r="C11682" s="1">
        <v>44310.675196260687</v>
      </c>
    </row>
    <row r="11683" spans="1:3" x14ac:dyDescent="0.2">
      <c r="A11683">
        <v>295510</v>
      </c>
      <c r="B11683" t="s">
        <v>7</v>
      </c>
      <c r="C11683" s="1">
        <v>44310.672227457268</v>
      </c>
    </row>
    <row r="11684" spans="1:3" x14ac:dyDescent="0.2">
      <c r="A11684">
        <v>304636</v>
      </c>
      <c r="B11684" t="s">
        <v>9</v>
      </c>
      <c r="C11684" s="1">
        <v>44310.671197435899</v>
      </c>
    </row>
    <row r="11685" spans="1:3" x14ac:dyDescent="0.2">
      <c r="A11685">
        <v>127116</v>
      </c>
      <c r="B11685" t="s">
        <v>7</v>
      </c>
      <c r="C11685" s="1">
        <v>44310.670964743586</v>
      </c>
    </row>
    <row r="11686" spans="1:3" x14ac:dyDescent="0.2">
      <c r="A11686">
        <v>294078</v>
      </c>
      <c r="B11686" t="s">
        <v>13</v>
      </c>
      <c r="C11686" s="1">
        <v>44310.667440491459</v>
      </c>
    </row>
    <row r="11687" spans="1:3" x14ac:dyDescent="0.2">
      <c r="A11687">
        <v>128498</v>
      </c>
      <c r="B11687" t="s">
        <v>12</v>
      </c>
      <c r="C11687" s="1">
        <v>44310.667416595439</v>
      </c>
    </row>
    <row r="11688" spans="1:3" x14ac:dyDescent="0.2">
      <c r="A11688">
        <v>167121</v>
      </c>
      <c r="B11688" t="s">
        <v>18</v>
      </c>
      <c r="C11688" s="1">
        <v>44310.663803133903</v>
      </c>
    </row>
    <row r="11689" spans="1:3" x14ac:dyDescent="0.2">
      <c r="A11689">
        <v>273647</v>
      </c>
      <c r="B11689" t="s">
        <v>20</v>
      </c>
      <c r="C11689" s="1">
        <v>44310.661692307694</v>
      </c>
    </row>
    <row r="11690" spans="1:3" x14ac:dyDescent="0.2">
      <c r="A11690">
        <v>24806</v>
      </c>
      <c r="B11690" t="s">
        <v>8</v>
      </c>
      <c r="C11690" s="1">
        <v>44310.66036057692</v>
      </c>
    </row>
    <row r="11691" spans="1:3" x14ac:dyDescent="0.2">
      <c r="A11691">
        <v>298700</v>
      </c>
      <c r="B11691" t="s">
        <v>8</v>
      </c>
      <c r="C11691" s="1">
        <v>44310.65987147436</v>
      </c>
    </row>
    <row r="11692" spans="1:3" x14ac:dyDescent="0.2">
      <c r="A11692">
        <v>85865</v>
      </c>
      <c r="B11692" t="s">
        <v>8</v>
      </c>
      <c r="C11692" s="1">
        <v>44310.65977909544</v>
      </c>
    </row>
    <row r="11693" spans="1:3" x14ac:dyDescent="0.2">
      <c r="A11693">
        <v>104176</v>
      </c>
      <c r="B11693" t="s">
        <v>20</v>
      </c>
      <c r="C11693" s="1">
        <v>44310.659599038467</v>
      </c>
    </row>
    <row r="11694" spans="1:3" x14ac:dyDescent="0.2">
      <c r="A11694">
        <v>4484</v>
      </c>
      <c r="B11694" t="s">
        <v>7</v>
      </c>
      <c r="C11694" s="1">
        <v>44310.657931410256</v>
      </c>
    </row>
    <row r="11695" spans="1:3" x14ac:dyDescent="0.2">
      <c r="A11695">
        <v>349210</v>
      </c>
      <c r="B11695" t="s">
        <v>9</v>
      </c>
      <c r="C11695" s="1">
        <v>44310.657777742163</v>
      </c>
    </row>
    <row r="11696" spans="1:3" x14ac:dyDescent="0.2">
      <c r="A11696">
        <v>31349</v>
      </c>
      <c r="B11696" t="s">
        <v>15</v>
      </c>
      <c r="C11696" s="1">
        <v>44310.655258475788</v>
      </c>
    </row>
    <row r="11697" spans="1:3" x14ac:dyDescent="0.2">
      <c r="A11697">
        <v>169</v>
      </c>
      <c r="B11697" t="s">
        <v>13</v>
      </c>
      <c r="C11697" s="1">
        <v>44310.65445918803</v>
      </c>
    </row>
    <row r="11698" spans="1:3" x14ac:dyDescent="0.2">
      <c r="A11698">
        <v>111603</v>
      </c>
      <c r="B11698" t="s">
        <v>14</v>
      </c>
      <c r="C11698" s="1">
        <v>44310.654432834759</v>
      </c>
    </row>
    <row r="11699" spans="1:3" x14ac:dyDescent="0.2">
      <c r="A11699">
        <v>341018</v>
      </c>
      <c r="B11699" t="s">
        <v>7</v>
      </c>
      <c r="C11699" s="1">
        <v>44310.65370135328</v>
      </c>
    </row>
    <row r="11700" spans="1:3" x14ac:dyDescent="0.2">
      <c r="A11700">
        <v>15853</v>
      </c>
      <c r="B11700" t="s">
        <v>8</v>
      </c>
      <c r="C11700" s="1">
        <v>44310.651121011404</v>
      </c>
    </row>
    <row r="11701" spans="1:3" x14ac:dyDescent="0.2">
      <c r="A11701">
        <v>337103</v>
      </c>
      <c r="B11701" t="s">
        <v>22</v>
      </c>
      <c r="C11701" s="1">
        <v>44310.64611801994</v>
      </c>
    </row>
    <row r="11702" spans="1:3" x14ac:dyDescent="0.2">
      <c r="A11702">
        <v>57395</v>
      </c>
      <c r="B11702" t="s">
        <v>7</v>
      </c>
      <c r="C11702" s="1">
        <v>44310.640964957267</v>
      </c>
    </row>
    <row r="11703" spans="1:3" x14ac:dyDescent="0.2">
      <c r="A11703">
        <v>284616</v>
      </c>
      <c r="B11703" t="s">
        <v>8</v>
      </c>
      <c r="C11703" s="1">
        <v>44310.636709188031</v>
      </c>
    </row>
    <row r="11704" spans="1:3" x14ac:dyDescent="0.2">
      <c r="A11704">
        <v>182072</v>
      </c>
      <c r="B11704" t="s">
        <v>8</v>
      </c>
      <c r="C11704" s="1">
        <v>44310.634718233625</v>
      </c>
    </row>
    <row r="11705" spans="1:3" x14ac:dyDescent="0.2">
      <c r="A11705">
        <v>339662</v>
      </c>
      <c r="B11705" t="s">
        <v>8</v>
      </c>
      <c r="C11705" s="1">
        <v>44310.630146509975</v>
      </c>
    </row>
    <row r="11706" spans="1:3" x14ac:dyDescent="0.2">
      <c r="A11706">
        <v>242784</v>
      </c>
      <c r="B11706" t="s">
        <v>7</v>
      </c>
      <c r="C11706" s="1">
        <v>44310.62922589032</v>
      </c>
    </row>
    <row r="11707" spans="1:3" x14ac:dyDescent="0.2">
      <c r="A11707">
        <v>168267</v>
      </c>
      <c r="B11707" t="s">
        <v>6</v>
      </c>
      <c r="C11707" s="1">
        <v>44310.626333262109</v>
      </c>
    </row>
    <row r="11708" spans="1:3" x14ac:dyDescent="0.2">
      <c r="A11708">
        <v>183587</v>
      </c>
      <c r="B11708" t="s">
        <v>24</v>
      </c>
      <c r="C11708" s="1">
        <v>44310.62603746439</v>
      </c>
    </row>
    <row r="11709" spans="1:3" x14ac:dyDescent="0.2">
      <c r="A11709">
        <v>245271</v>
      </c>
      <c r="B11709" t="s">
        <v>7</v>
      </c>
      <c r="C11709" s="1">
        <v>44310.625963176644</v>
      </c>
    </row>
    <row r="11710" spans="1:3" x14ac:dyDescent="0.2">
      <c r="A11710">
        <v>165059</v>
      </c>
      <c r="B11710" t="s">
        <v>9</v>
      </c>
      <c r="C11710" s="1">
        <v>44310.624851602573</v>
      </c>
    </row>
    <row r="11711" spans="1:3" x14ac:dyDescent="0.2">
      <c r="A11711">
        <v>42764</v>
      </c>
      <c r="B11711" t="s">
        <v>8</v>
      </c>
      <c r="C11711" s="1">
        <v>44310.623438354698</v>
      </c>
    </row>
    <row r="11712" spans="1:3" x14ac:dyDescent="0.2">
      <c r="A11712">
        <v>233352</v>
      </c>
      <c r="B11712" t="s">
        <v>7</v>
      </c>
      <c r="C11712" s="1">
        <v>44310.621756908826</v>
      </c>
    </row>
    <row r="11713" spans="1:3" x14ac:dyDescent="0.2">
      <c r="A11713">
        <v>120944</v>
      </c>
      <c r="B11713" t="s">
        <v>6</v>
      </c>
      <c r="C11713" s="1">
        <v>44310.618240562675</v>
      </c>
    </row>
    <row r="11714" spans="1:3" x14ac:dyDescent="0.2">
      <c r="A11714">
        <v>63229</v>
      </c>
      <c r="B11714" t="s">
        <v>8</v>
      </c>
      <c r="C11714" s="1">
        <v>44310.617365954422</v>
      </c>
    </row>
    <row r="11715" spans="1:3" x14ac:dyDescent="0.2">
      <c r="A11715">
        <v>42481</v>
      </c>
      <c r="B11715" t="s">
        <v>8</v>
      </c>
      <c r="C11715" s="1">
        <v>44310.615458725071</v>
      </c>
    </row>
    <row r="11716" spans="1:3" x14ac:dyDescent="0.2">
      <c r="A11716">
        <v>129395</v>
      </c>
      <c r="B11716" t="s">
        <v>9</v>
      </c>
      <c r="C11716" s="1">
        <v>44310.61332631766</v>
      </c>
    </row>
    <row r="11717" spans="1:3" x14ac:dyDescent="0.2">
      <c r="A11717">
        <v>69706</v>
      </c>
      <c r="B11717" t="s">
        <v>6</v>
      </c>
      <c r="C11717" s="1">
        <v>44310.602163390315</v>
      </c>
    </row>
    <row r="11718" spans="1:3" x14ac:dyDescent="0.2">
      <c r="A11718">
        <v>202458</v>
      </c>
      <c r="B11718" t="s">
        <v>18</v>
      </c>
      <c r="C11718" s="1">
        <v>44310.595346901711</v>
      </c>
    </row>
    <row r="11719" spans="1:3" x14ac:dyDescent="0.2">
      <c r="A11719">
        <v>159430</v>
      </c>
      <c r="B11719" t="s">
        <v>23</v>
      </c>
      <c r="C11719" s="1">
        <v>44310.594865242165</v>
      </c>
    </row>
    <row r="11720" spans="1:3" x14ac:dyDescent="0.2">
      <c r="A11720">
        <v>25953</v>
      </c>
      <c r="B11720" t="s">
        <v>8</v>
      </c>
      <c r="C11720" s="1">
        <v>44310.590345584053</v>
      </c>
    </row>
    <row r="11721" spans="1:3" x14ac:dyDescent="0.2">
      <c r="A11721">
        <v>185595</v>
      </c>
      <c r="B11721" t="s">
        <v>8</v>
      </c>
      <c r="C11721" s="1">
        <v>44310.586616132474</v>
      </c>
    </row>
    <row r="11722" spans="1:3" x14ac:dyDescent="0.2">
      <c r="A11722">
        <v>192442</v>
      </c>
      <c r="B11722" t="s">
        <v>8</v>
      </c>
      <c r="C11722" s="1">
        <v>44310.583090491455</v>
      </c>
    </row>
    <row r="11723" spans="1:3" x14ac:dyDescent="0.2">
      <c r="A11723">
        <v>186840</v>
      </c>
      <c r="B11723" t="s">
        <v>8</v>
      </c>
      <c r="C11723" s="1">
        <v>44310.576154309121</v>
      </c>
    </row>
    <row r="11724" spans="1:3" x14ac:dyDescent="0.2">
      <c r="A11724">
        <v>40671</v>
      </c>
      <c r="B11724" t="s">
        <v>9</v>
      </c>
      <c r="C11724" s="1">
        <v>44310.572456908834</v>
      </c>
    </row>
    <row r="11725" spans="1:3" x14ac:dyDescent="0.2">
      <c r="A11725">
        <v>264541</v>
      </c>
      <c r="B11725" t="s">
        <v>14</v>
      </c>
      <c r="C11725" s="1">
        <v>44310.569601602569</v>
      </c>
    </row>
    <row r="11726" spans="1:3" x14ac:dyDescent="0.2">
      <c r="A11726">
        <v>184291</v>
      </c>
      <c r="B11726" t="s">
        <v>9</v>
      </c>
      <c r="C11726" s="1">
        <v>44310.568760398863</v>
      </c>
    </row>
    <row r="11727" spans="1:3" x14ac:dyDescent="0.2">
      <c r="A11727">
        <v>185579</v>
      </c>
      <c r="B11727" t="s">
        <v>7</v>
      </c>
      <c r="C11727" s="1">
        <v>44310.563383760687</v>
      </c>
    </row>
    <row r="11728" spans="1:3" x14ac:dyDescent="0.2">
      <c r="A11728">
        <v>177080</v>
      </c>
      <c r="B11728" t="s">
        <v>9</v>
      </c>
      <c r="C11728" s="1">
        <v>44310.562163853276</v>
      </c>
    </row>
    <row r="11729" spans="1:3" x14ac:dyDescent="0.2">
      <c r="A11729">
        <v>3926</v>
      </c>
      <c r="B11729" t="s">
        <v>8</v>
      </c>
      <c r="C11729" s="1">
        <v>44310.561585113959</v>
      </c>
    </row>
    <row r="11730" spans="1:3" x14ac:dyDescent="0.2">
      <c r="A11730">
        <v>88843</v>
      </c>
      <c r="B11730" t="s">
        <v>6</v>
      </c>
      <c r="C11730" s="1">
        <v>44310.558679380345</v>
      </c>
    </row>
    <row r="11731" spans="1:3" x14ac:dyDescent="0.2">
      <c r="A11731">
        <v>321622</v>
      </c>
      <c r="B11731" t="s">
        <v>8</v>
      </c>
      <c r="C11731" s="1">
        <v>44310.553523575494</v>
      </c>
    </row>
    <row r="11732" spans="1:3" x14ac:dyDescent="0.2">
      <c r="A11732">
        <v>349152</v>
      </c>
      <c r="B11732" t="s">
        <v>7</v>
      </c>
      <c r="C11732" s="1">
        <v>44310.551430947293</v>
      </c>
    </row>
    <row r="11733" spans="1:3" x14ac:dyDescent="0.2">
      <c r="A11733">
        <v>282919</v>
      </c>
      <c r="B11733" t="s">
        <v>8</v>
      </c>
      <c r="C11733" s="1">
        <v>44310.549303846157</v>
      </c>
    </row>
    <row r="11734" spans="1:3" x14ac:dyDescent="0.2">
      <c r="A11734">
        <v>146218</v>
      </c>
      <c r="B11734" t="s">
        <v>7</v>
      </c>
      <c r="C11734" s="1">
        <v>44310.542108938746</v>
      </c>
    </row>
    <row r="11735" spans="1:3" x14ac:dyDescent="0.2">
      <c r="A11735">
        <v>103573</v>
      </c>
      <c r="B11735" t="s">
        <v>6</v>
      </c>
      <c r="C11735" s="1">
        <v>44310.541820121085</v>
      </c>
    </row>
    <row r="11736" spans="1:3" x14ac:dyDescent="0.2">
      <c r="A11736">
        <v>189672</v>
      </c>
      <c r="B11736" t="s">
        <v>7</v>
      </c>
      <c r="C11736" s="1">
        <v>44310.54</v>
      </c>
    </row>
    <row r="11737" spans="1:3" x14ac:dyDescent="0.2">
      <c r="A11737">
        <v>337195</v>
      </c>
      <c r="B11737" t="s">
        <v>9</v>
      </c>
      <c r="C11737" s="1">
        <v>44310.538902243592</v>
      </c>
    </row>
    <row r="11738" spans="1:3" x14ac:dyDescent="0.2">
      <c r="A11738">
        <v>290750</v>
      </c>
      <c r="B11738" t="s">
        <v>8</v>
      </c>
      <c r="C11738" s="1">
        <v>44310.537586253566</v>
      </c>
    </row>
    <row r="11739" spans="1:3" x14ac:dyDescent="0.2">
      <c r="A11739">
        <v>247188</v>
      </c>
      <c r="B11739" t="s">
        <v>7</v>
      </c>
      <c r="C11739" s="1">
        <v>44310.537070762104</v>
      </c>
    </row>
    <row r="11740" spans="1:3" x14ac:dyDescent="0.2">
      <c r="A11740">
        <v>250641</v>
      </c>
      <c r="B11740" t="s">
        <v>6</v>
      </c>
      <c r="C11740" s="1">
        <v>44310.53195715812</v>
      </c>
    </row>
    <row r="11741" spans="1:3" x14ac:dyDescent="0.2">
      <c r="A11741">
        <v>57180</v>
      </c>
      <c r="B11741" t="s">
        <v>8</v>
      </c>
      <c r="C11741" s="1">
        <v>44310.529443874642</v>
      </c>
    </row>
    <row r="11742" spans="1:3" x14ac:dyDescent="0.2">
      <c r="A11742">
        <v>210914</v>
      </c>
      <c r="B11742" t="s">
        <v>6</v>
      </c>
      <c r="C11742" s="1">
        <v>44310.529296901717</v>
      </c>
    </row>
    <row r="11743" spans="1:3" x14ac:dyDescent="0.2">
      <c r="A11743">
        <v>15139</v>
      </c>
      <c r="B11743" t="s">
        <v>16</v>
      </c>
      <c r="C11743" s="1">
        <v>44310.522508974362</v>
      </c>
    </row>
    <row r="11744" spans="1:3" x14ac:dyDescent="0.2">
      <c r="A11744">
        <v>340533</v>
      </c>
      <c r="B11744" t="s">
        <v>7</v>
      </c>
      <c r="C11744" s="1">
        <v>44310.521316809114</v>
      </c>
    </row>
    <row r="11745" spans="1:3" x14ac:dyDescent="0.2">
      <c r="A11745">
        <v>97694</v>
      </c>
      <c r="B11745" t="s">
        <v>6</v>
      </c>
      <c r="C11745" s="1">
        <v>44310.521119123936</v>
      </c>
    </row>
    <row r="11746" spans="1:3" x14ac:dyDescent="0.2">
      <c r="A11746">
        <v>87140</v>
      </c>
      <c r="B11746" t="s">
        <v>7</v>
      </c>
      <c r="C11746" s="1">
        <v>44310.520646901714</v>
      </c>
    </row>
    <row r="11747" spans="1:3" x14ac:dyDescent="0.2">
      <c r="A11747">
        <v>80767</v>
      </c>
      <c r="B11747" t="s">
        <v>7</v>
      </c>
      <c r="C11747" s="1">
        <v>44310.518787713678</v>
      </c>
    </row>
    <row r="11748" spans="1:3" x14ac:dyDescent="0.2">
      <c r="A11748">
        <v>193037</v>
      </c>
      <c r="B11748" t="s">
        <v>8</v>
      </c>
      <c r="C11748" s="1">
        <v>44310.515852742166</v>
      </c>
    </row>
    <row r="11749" spans="1:3" x14ac:dyDescent="0.2">
      <c r="A11749">
        <v>190104</v>
      </c>
      <c r="B11749" t="s">
        <v>6</v>
      </c>
      <c r="C11749" s="1">
        <v>44310.514480235048</v>
      </c>
    </row>
    <row r="11750" spans="1:3" x14ac:dyDescent="0.2">
      <c r="A11750">
        <v>305782</v>
      </c>
      <c r="B11750" t="s">
        <v>8</v>
      </c>
      <c r="C11750" s="1">
        <v>44310.508072898861</v>
      </c>
    </row>
    <row r="11751" spans="1:3" x14ac:dyDescent="0.2">
      <c r="A11751">
        <v>70872</v>
      </c>
      <c r="B11751" t="s">
        <v>8</v>
      </c>
      <c r="C11751" s="1">
        <v>44310.507544586893</v>
      </c>
    </row>
    <row r="11752" spans="1:3" x14ac:dyDescent="0.2">
      <c r="A11752">
        <v>281174</v>
      </c>
      <c r="B11752" t="s">
        <v>8</v>
      </c>
      <c r="C11752" s="1">
        <v>44310.505033938745</v>
      </c>
    </row>
    <row r="11753" spans="1:3" x14ac:dyDescent="0.2">
      <c r="A11753">
        <v>332466</v>
      </c>
      <c r="B11753" t="s">
        <v>17</v>
      </c>
      <c r="C11753" s="1">
        <v>44310.500367058405</v>
      </c>
    </row>
    <row r="11754" spans="1:3" x14ac:dyDescent="0.2">
      <c r="A11754">
        <v>101826</v>
      </c>
      <c r="B11754" t="s">
        <v>13</v>
      </c>
      <c r="C11754" s="1">
        <v>44310.499000000003</v>
      </c>
    </row>
    <row r="11755" spans="1:3" x14ac:dyDescent="0.2">
      <c r="A11755">
        <v>25765</v>
      </c>
      <c r="B11755" t="s">
        <v>18</v>
      </c>
      <c r="C11755" s="1">
        <v>44310.498427884617</v>
      </c>
    </row>
    <row r="11756" spans="1:3" x14ac:dyDescent="0.2">
      <c r="A11756">
        <v>237474</v>
      </c>
      <c r="B11756" t="s">
        <v>9</v>
      </c>
      <c r="C11756" s="1">
        <v>44310.497954487175</v>
      </c>
    </row>
    <row r="11757" spans="1:3" x14ac:dyDescent="0.2">
      <c r="A11757">
        <v>193903</v>
      </c>
      <c r="B11757" t="s">
        <v>7</v>
      </c>
      <c r="C11757" s="1">
        <v>44310.496802955844</v>
      </c>
    </row>
    <row r="11758" spans="1:3" x14ac:dyDescent="0.2">
      <c r="A11758">
        <v>31480</v>
      </c>
      <c r="B11758" t="s">
        <v>8</v>
      </c>
      <c r="C11758" s="1">
        <v>44310.495122364671</v>
      </c>
    </row>
    <row r="11759" spans="1:3" x14ac:dyDescent="0.2">
      <c r="A11759">
        <v>316957</v>
      </c>
      <c r="B11759" t="s">
        <v>8</v>
      </c>
      <c r="C11759" s="1">
        <v>44310.494091346154</v>
      </c>
    </row>
    <row r="11760" spans="1:3" x14ac:dyDescent="0.2">
      <c r="A11760">
        <v>302918</v>
      </c>
      <c r="B11760" t="s">
        <v>8</v>
      </c>
      <c r="C11760" s="1">
        <v>44310.493141809115</v>
      </c>
    </row>
    <row r="11761" spans="1:3" x14ac:dyDescent="0.2">
      <c r="A11761">
        <v>137764</v>
      </c>
      <c r="B11761" t="s">
        <v>7</v>
      </c>
      <c r="C11761" s="1">
        <v>44310.493083262103</v>
      </c>
    </row>
    <row r="11762" spans="1:3" x14ac:dyDescent="0.2">
      <c r="A11762">
        <v>287653</v>
      </c>
      <c r="B11762" t="s">
        <v>7</v>
      </c>
      <c r="C11762" s="1">
        <v>44310.492635149574</v>
      </c>
    </row>
    <row r="11763" spans="1:3" x14ac:dyDescent="0.2">
      <c r="A11763">
        <v>178037</v>
      </c>
      <c r="B11763" t="s">
        <v>8</v>
      </c>
      <c r="C11763" s="1">
        <v>44310.49</v>
      </c>
    </row>
    <row r="11764" spans="1:3" x14ac:dyDescent="0.2">
      <c r="A11764">
        <v>81274</v>
      </c>
      <c r="B11764" t="s">
        <v>6</v>
      </c>
      <c r="C11764" s="1">
        <v>44310.49</v>
      </c>
    </row>
    <row r="11765" spans="1:3" x14ac:dyDescent="0.2">
      <c r="A11765">
        <v>198026</v>
      </c>
      <c r="B11765" t="s">
        <v>6</v>
      </c>
      <c r="C11765" s="1">
        <v>44310.486727279203</v>
      </c>
    </row>
    <row r="11766" spans="1:3" x14ac:dyDescent="0.2">
      <c r="A11766">
        <v>327054</v>
      </c>
      <c r="B11766" t="s">
        <v>6</v>
      </c>
      <c r="C11766" s="1">
        <v>44310.483198112539</v>
      </c>
    </row>
    <row r="11767" spans="1:3" x14ac:dyDescent="0.2">
      <c r="A11767">
        <v>68237</v>
      </c>
      <c r="B11767" t="s">
        <v>19</v>
      </c>
      <c r="C11767" s="1">
        <v>44310.48306217949</v>
      </c>
    </row>
    <row r="11768" spans="1:3" x14ac:dyDescent="0.2">
      <c r="A11768">
        <v>286008</v>
      </c>
      <c r="B11768" t="s">
        <v>19</v>
      </c>
      <c r="C11768" s="1">
        <v>44310.481063176645</v>
      </c>
    </row>
    <row r="11769" spans="1:3" x14ac:dyDescent="0.2">
      <c r="A11769">
        <v>74181</v>
      </c>
      <c r="B11769" t="s">
        <v>15</v>
      </c>
      <c r="C11769" s="1">
        <v>44310.480995121085</v>
      </c>
    </row>
    <row r="11770" spans="1:3" x14ac:dyDescent="0.2">
      <c r="A11770">
        <v>288936</v>
      </c>
      <c r="B11770" t="s">
        <v>9</v>
      </c>
      <c r="C11770" s="1">
        <v>44310.475801531335</v>
      </c>
    </row>
    <row r="11771" spans="1:3" x14ac:dyDescent="0.2">
      <c r="A11771">
        <v>273140</v>
      </c>
      <c r="B11771" t="s">
        <v>9</v>
      </c>
      <c r="C11771" s="1">
        <v>44310.473273076925</v>
      </c>
    </row>
    <row r="11772" spans="1:3" x14ac:dyDescent="0.2">
      <c r="A11772">
        <v>265686</v>
      </c>
      <c r="B11772" t="s">
        <v>6</v>
      </c>
      <c r="C11772" s="1">
        <v>44310.47303507835</v>
      </c>
    </row>
    <row r="11773" spans="1:3" x14ac:dyDescent="0.2">
      <c r="A11773">
        <v>100172</v>
      </c>
      <c r="B11773" t="s">
        <v>9</v>
      </c>
      <c r="C11773" s="1">
        <v>44310.472051068376</v>
      </c>
    </row>
    <row r="11774" spans="1:3" x14ac:dyDescent="0.2">
      <c r="A11774">
        <v>236284</v>
      </c>
      <c r="B11774" t="s">
        <v>7</v>
      </c>
      <c r="C11774" s="1">
        <v>44310.4691857906</v>
      </c>
    </row>
    <row r="11775" spans="1:3" x14ac:dyDescent="0.2">
      <c r="A11775">
        <v>163817</v>
      </c>
      <c r="B11775" t="s">
        <v>12</v>
      </c>
      <c r="C11775" s="1">
        <v>44310.467024287755</v>
      </c>
    </row>
    <row r="11776" spans="1:3" x14ac:dyDescent="0.2">
      <c r="A11776">
        <v>99905</v>
      </c>
      <c r="B11776" t="s">
        <v>8</v>
      </c>
      <c r="C11776" s="1">
        <v>44310.464420512821</v>
      </c>
    </row>
    <row r="11777" spans="1:3" x14ac:dyDescent="0.2">
      <c r="A11777">
        <v>91926</v>
      </c>
      <c r="B11777" t="s">
        <v>15</v>
      </c>
      <c r="C11777" s="1">
        <v>44310.46337678063</v>
      </c>
    </row>
    <row r="11778" spans="1:3" x14ac:dyDescent="0.2">
      <c r="A11778">
        <v>316589</v>
      </c>
      <c r="B11778" t="s">
        <v>9</v>
      </c>
      <c r="C11778" s="1">
        <v>44310.460973005698</v>
      </c>
    </row>
    <row r="11779" spans="1:3" x14ac:dyDescent="0.2">
      <c r="A11779">
        <v>24209</v>
      </c>
      <c r="B11779" t="s">
        <v>8</v>
      </c>
      <c r="C11779" s="1">
        <v>44310.458669408828</v>
      </c>
    </row>
    <row r="11780" spans="1:3" x14ac:dyDescent="0.2">
      <c r="A11780">
        <v>232005</v>
      </c>
      <c r="B11780" t="s">
        <v>8</v>
      </c>
      <c r="C11780" s="1">
        <v>44310.455589565536</v>
      </c>
    </row>
    <row r="11781" spans="1:3" x14ac:dyDescent="0.2">
      <c r="A11781">
        <v>203920</v>
      </c>
      <c r="B11781" t="s">
        <v>7</v>
      </c>
      <c r="C11781" s="1">
        <v>44310.452427279204</v>
      </c>
    </row>
    <row r="11782" spans="1:3" x14ac:dyDescent="0.2">
      <c r="A11782">
        <v>337351</v>
      </c>
      <c r="B11782" t="s">
        <v>8</v>
      </c>
      <c r="C11782" s="1">
        <v>44310.450669586891</v>
      </c>
    </row>
    <row r="11783" spans="1:3" x14ac:dyDescent="0.2">
      <c r="A11783">
        <v>278275</v>
      </c>
      <c r="B11783" t="s">
        <v>8</v>
      </c>
      <c r="C11783" s="1">
        <v>44310.44821057692</v>
      </c>
    </row>
    <row r="11784" spans="1:3" x14ac:dyDescent="0.2">
      <c r="A11784">
        <v>303510</v>
      </c>
      <c r="B11784" t="s">
        <v>7</v>
      </c>
      <c r="C11784" s="1">
        <v>44310.445760398863</v>
      </c>
    </row>
    <row r="11785" spans="1:3" x14ac:dyDescent="0.2">
      <c r="A11785">
        <v>349472</v>
      </c>
      <c r="B11785" t="s">
        <v>8</v>
      </c>
      <c r="C11785" s="1">
        <v>44310.434091346156</v>
      </c>
    </row>
    <row r="11786" spans="1:3" x14ac:dyDescent="0.2">
      <c r="A11786">
        <v>331856</v>
      </c>
      <c r="B11786" t="s">
        <v>20</v>
      </c>
      <c r="C11786" s="1">
        <v>44310.433978205125</v>
      </c>
    </row>
    <row r="11787" spans="1:3" x14ac:dyDescent="0.2">
      <c r="A11787">
        <v>44035</v>
      </c>
      <c r="B11787" t="s">
        <v>6</v>
      </c>
      <c r="C11787" s="1">
        <v>44310.432875605416</v>
      </c>
    </row>
    <row r="11788" spans="1:3" x14ac:dyDescent="0.2">
      <c r="A11788">
        <v>182929</v>
      </c>
      <c r="B11788" t="s">
        <v>9</v>
      </c>
      <c r="C11788" s="1">
        <v>44310.432850213678</v>
      </c>
    </row>
    <row r="11789" spans="1:3" x14ac:dyDescent="0.2">
      <c r="A11789">
        <v>293634</v>
      </c>
      <c r="B11789" t="s">
        <v>6</v>
      </c>
      <c r="C11789" s="1">
        <v>44310.431344586897</v>
      </c>
    </row>
    <row r="11790" spans="1:3" x14ac:dyDescent="0.2">
      <c r="A11790">
        <v>118126</v>
      </c>
      <c r="B11790" t="s">
        <v>8</v>
      </c>
      <c r="C11790" s="1">
        <v>44310.426589494302</v>
      </c>
    </row>
    <row r="11791" spans="1:3" x14ac:dyDescent="0.2">
      <c r="A11791">
        <v>16112</v>
      </c>
      <c r="B11791" t="s">
        <v>7</v>
      </c>
      <c r="C11791" s="1">
        <v>44310.423693482902</v>
      </c>
    </row>
    <row r="11792" spans="1:3" x14ac:dyDescent="0.2">
      <c r="A11792">
        <v>254409</v>
      </c>
      <c r="B11792" t="s">
        <v>15</v>
      </c>
      <c r="C11792" s="1">
        <v>44310.423044836185</v>
      </c>
    </row>
    <row r="11793" spans="1:3" x14ac:dyDescent="0.2">
      <c r="A11793">
        <v>41676</v>
      </c>
      <c r="B11793" t="s">
        <v>9</v>
      </c>
      <c r="C11793" s="1">
        <v>44310.419532371794</v>
      </c>
    </row>
    <row r="11794" spans="1:3" x14ac:dyDescent="0.2">
      <c r="A11794">
        <v>264902</v>
      </c>
      <c r="B11794" t="s">
        <v>8</v>
      </c>
      <c r="C11794" s="1">
        <v>44310.413051780626</v>
      </c>
    </row>
    <row r="11795" spans="1:3" x14ac:dyDescent="0.2">
      <c r="A11795">
        <v>155507</v>
      </c>
      <c r="B11795" t="s">
        <v>8</v>
      </c>
      <c r="C11795" s="1">
        <v>44310.41125138889</v>
      </c>
    </row>
    <row r="11796" spans="1:3" x14ac:dyDescent="0.2">
      <c r="A11796">
        <v>325346</v>
      </c>
      <c r="B11796" t="s">
        <v>15</v>
      </c>
      <c r="C11796" s="1">
        <v>44310.411203240743</v>
      </c>
    </row>
    <row r="11797" spans="1:3" x14ac:dyDescent="0.2">
      <c r="A11797">
        <v>143108</v>
      </c>
      <c r="B11797" t="s">
        <v>20</v>
      </c>
      <c r="C11797" s="1">
        <v>44310.410218447294</v>
      </c>
    </row>
    <row r="11798" spans="1:3" x14ac:dyDescent="0.2">
      <c r="A11798">
        <v>273618</v>
      </c>
      <c r="B11798" t="s">
        <v>7</v>
      </c>
      <c r="C11798" s="1">
        <v>44310.409664280625</v>
      </c>
    </row>
    <row r="11799" spans="1:3" x14ac:dyDescent="0.2">
      <c r="A11799">
        <v>42813</v>
      </c>
      <c r="B11799" t="s">
        <v>7</v>
      </c>
      <c r="C11799" s="1">
        <v>44310.40941317664</v>
      </c>
    </row>
    <row r="11800" spans="1:3" x14ac:dyDescent="0.2">
      <c r="A11800">
        <v>312277</v>
      </c>
      <c r="B11800" t="s">
        <v>6</v>
      </c>
      <c r="C11800" s="1">
        <v>44310.404411502845</v>
      </c>
    </row>
    <row r="11801" spans="1:3" x14ac:dyDescent="0.2">
      <c r="A11801">
        <v>260823</v>
      </c>
      <c r="B11801" t="s">
        <v>12</v>
      </c>
      <c r="C11801" s="1">
        <v>44310.400327955846</v>
      </c>
    </row>
    <row r="11802" spans="1:3" x14ac:dyDescent="0.2">
      <c r="A11802">
        <v>94859</v>
      </c>
      <c r="B11802" t="s">
        <v>14</v>
      </c>
      <c r="C11802" s="1">
        <v>44310.396511502848</v>
      </c>
    </row>
    <row r="11803" spans="1:3" x14ac:dyDescent="0.2">
      <c r="A11803">
        <v>207997</v>
      </c>
      <c r="B11803" t="s">
        <v>8</v>
      </c>
      <c r="C11803" s="1">
        <v>44310.390966417377</v>
      </c>
    </row>
    <row r="11804" spans="1:3" x14ac:dyDescent="0.2">
      <c r="A11804">
        <v>202084</v>
      </c>
      <c r="B11804" t="s">
        <v>6</v>
      </c>
      <c r="C11804" s="1">
        <v>44310.382320299141</v>
      </c>
    </row>
    <row r="11805" spans="1:3" x14ac:dyDescent="0.2">
      <c r="A11805">
        <v>254337</v>
      </c>
      <c r="B11805" t="s">
        <v>9</v>
      </c>
      <c r="C11805" s="1">
        <v>44310.382147435899</v>
      </c>
    </row>
    <row r="11806" spans="1:3" x14ac:dyDescent="0.2">
      <c r="A11806">
        <v>56433</v>
      </c>
      <c r="B11806" t="s">
        <v>7</v>
      </c>
      <c r="C11806" s="1">
        <v>44310.38091819801</v>
      </c>
    </row>
    <row r="11807" spans="1:3" x14ac:dyDescent="0.2">
      <c r="A11807">
        <v>194403</v>
      </c>
      <c r="B11807" t="s">
        <v>7</v>
      </c>
      <c r="C11807" s="1">
        <v>44310.380481196582</v>
      </c>
    </row>
    <row r="11808" spans="1:3" x14ac:dyDescent="0.2">
      <c r="A11808">
        <v>39596</v>
      </c>
      <c r="B11808" t="s">
        <v>10</v>
      </c>
      <c r="C11808" s="1">
        <v>44310.380086752135</v>
      </c>
    </row>
    <row r="11809" spans="1:3" x14ac:dyDescent="0.2">
      <c r="A11809">
        <v>321921</v>
      </c>
      <c r="B11809" t="s">
        <v>7</v>
      </c>
      <c r="C11809" s="1">
        <v>44310.379692806266</v>
      </c>
    </row>
    <row r="11810" spans="1:3" x14ac:dyDescent="0.2">
      <c r="A11810">
        <v>14914</v>
      </c>
      <c r="B11810" t="s">
        <v>7</v>
      </c>
      <c r="C11810" s="1">
        <v>44310.376863603989</v>
      </c>
    </row>
    <row r="11811" spans="1:3" x14ac:dyDescent="0.2">
      <c r="A11811">
        <v>180857</v>
      </c>
      <c r="B11811" t="s">
        <v>7</v>
      </c>
      <c r="C11811" s="1">
        <v>44310.372080448717</v>
      </c>
    </row>
    <row r="11812" spans="1:3" x14ac:dyDescent="0.2">
      <c r="A11812">
        <v>288397</v>
      </c>
      <c r="B11812" t="s">
        <v>7</v>
      </c>
      <c r="C11812" s="1">
        <v>44310.372043198004</v>
      </c>
    </row>
    <row r="11813" spans="1:3" x14ac:dyDescent="0.2">
      <c r="A11813">
        <v>216583</v>
      </c>
      <c r="B11813" t="s">
        <v>17</v>
      </c>
      <c r="C11813" s="1">
        <v>44310.371954095441</v>
      </c>
    </row>
    <row r="11814" spans="1:3" x14ac:dyDescent="0.2">
      <c r="A11814">
        <v>143634</v>
      </c>
      <c r="B11814" t="s">
        <v>6</v>
      </c>
      <c r="C11814" s="1">
        <v>44310.369411787753</v>
      </c>
    </row>
    <row r="11815" spans="1:3" x14ac:dyDescent="0.2">
      <c r="A11815">
        <v>83363</v>
      </c>
      <c r="B11815" t="s">
        <v>8</v>
      </c>
      <c r="C11815" s="1">
        <v>44310.368777172363</v>
      </c>
    </row>
    <row r="11816" spans="1:3" x14ac:dyDescent="0.2">
      <c r="A11816">
        <v>234788</v>
      </c>
      <c r="B11816" t="s">
        <v>8</v>
      </c>
      <c r="C11816" s="1">
        <v>44310.366955733625</v>
      </c>
    </row>
    <row r="11817" spans="1:3" x14ac:dyDescent="0.2">
      <c r="A11817">
        <v>232531</v>
      </c>
      <c r="B11817" t="s">
        <v>9</v>
      </c>
      <c r="C11817" s="1">
        <v>44310.366187250715</v>
      </c>
    </row>
    <row r="11818" spans="1:3" x14ac:dyDescent="0.2">
      <c r="A11818">
        <v>100759</v>
      </c>
      <c r="B11818" t="s">
        <v>6</v>
      </c>
      <c r="C11818" s="1">
        <v>44310.362202492877</v>
      </c>
    </row>
    <row r="11819" spans="1:3" x14ac:dyDescent="0.2">
      <c r="A11819">
        <v>184761</v>
      </c>
      <c r="B11819" t="s">
        <v>13</v>
      </c>
      <c r="C11819" s="1">
        <v>44310.35914622507</v>
      </c>
    </row>
    <row r="11820" spans="1:3" x14ac:dyDescent="0.2">
      <c r="A11820">
        <v>17141</v>
      </c>
      <c r="B11820" t="s">
        <v>8</v>
      </c>
      <c r="C11820" s="1">
        <v>44310.358222578347</v>
      </c>
    </row>
    <row r="11821" spans="1:3" x14ac:dyDescent="0.2">
      <c r="A11821">
        <v>323868</v>
      </c>
      <c r="B11821" t="s">
        <v>7</v>
      </c>
      <c r="C11821" s="1">
        <v>44310.353720334759</v>
      </c>
    </row>
    <row r="11822" spans="1:3" x14ac:dyDescent="0.2">
      <c r="A11822">
        <v>206152</v>
      </c>
      <c r="B11822" t="s">
        <v>8</v>
      </c>
      <c r="C11822" s="1">
        <v>44310.35099764957</v>
      </c>
    </row>
    <row r="11823" spans="1:3" x14ac:dyDescent="0.2">
      <c r="A11823">
        <v>32369</v>
      </c>
      <c r="B11823" t="s">
        <v>6</v>
      </c>
      <c r="C11823" s="1">
        <v>44310.349110612537</v>
      </c>
    </row>
    <row r="11824" spans="1:3" x14ac:dyDescent="0.2">
      <c r="A11824">
        <v>185928</v>
      </c>
      <c r="B11824" t="s">
        <v>18</v>
      </c>
      <c r="C11824" s="1">
        <v>44310.346970085469</v>
      </c>
    </row>
    <row r="11825" spans="1:3" x14ac:dyDescent="0.2">
      <c r="A11825">
        <v>19689</v>
      </c>
      <c r="B11825" t="s">
        <v>6</v>
      </c>
      <c r="C11825" s="1">
        <v>44310.346212001423</v>
      </c>
    </row>
    <row r="11826" spans="1:3" x14ac:dyDescent="0.2">
      <c r="A11826">
        <v>131622</v>
      </c>
      <c r="B11826" t="s">
        <v>18</v>
      </c>
      <c r="C11826" s="1">
        <v>44310.337392307694</v>
      </c>
    </row>
    <row r="11827" spans="1:3" x14ac:dyDescent="0.2">
      <c r="A11827">
        <v>245227</v>
      </c>
      <c r="B11827" t="s">
        <v>6</v>
      </c>
      <c r="C11827" s="1">
        <v>44310.336540918805</v>
      </c>
    </row>
    <row r="11828" spans="1:3" x14ac:dyDescent="0.2">
      <c r="A11828">
        <v>58133</v>
      </c>
      <c r="B11828" t="s">
        <v>8</v>
      </c>
      <c r="C11828" s="1">
        <v>44310.336436467238</v>
      </c>
    </row>
    <row r="11829" spans="1:3" x14ac:dyDescent="0.2">
      <c r="A11829">
        <v>26859</v>
      </c>
      <c r="B11829" t="s">
        <v>6</v>
      </c>
      <c r="C11829" s="1">
        <v>44310.332769408837</v>
      </c>
    </row>
    <row r="11830" spans="1:3" x14ac:dyDescent="0.2">
      <c r="A11830">
        <v>301853</v>
      </c>
      <c r="B11830" t="s">
        <v>7</v>
      </c>
      <c r="C11830" s="1">
        <v>44310.328210612541</v>
      </c>
    </row>
    <row r="11831" spans="1:3" x14ac:dyDescent="0.2">
      <c r="A11831">
        <v>33333</v>
      </c>
      <c r="B11831" t="s">
        <v>8</v>
      </c>
      <c r="C11831" s="1">
        <v>44310.327285078347</v>
      </c>
    </row>
    <row r="11832" spans="1:3" x14ac:dyDescent="0.2">
      <c r="A11832">
        <v>117768</v>
      </c>
      <c r="B11832" t="s">
        <v>8</v>
      </c>
      <c r="C11832" s="1">
        <v>44310.321126816241</v>
      </c>
    </row>
    <row r="11833" spans="1:3" x14ac:dyDescent="0.2">
      <c r="A11833">
        <v>349258</v>
      </c>
      <c r="B11833" t="s">
        <v>8</v>
      </c>
      <c r="C11833" s="1">
        <v>44310.319386787756</v>
      </c>
    </row>
    <row r="11834" spans="1:3" x14ac:dyDescent="0.2">
      <c r="A11834">
        <v>129322</v>
      </c>
      <c r="B11834" t="s">
        <v>6</v>
      </c>
      <c r="C11834" s="1">
        <v>44310.313000000002</v>
      </c>
    </row>
    <row r="11835" spans="1:3" x14ac:dyDescent="0.2">
      <c r="A11835">
        <v>11765</v>
      </c>
      <c r="B11835" t="s">
        <v>8</v>
      </c>
      <c r="C11835" s="1">
        <v>44310.309051780619</v>
      </c>
    </row>
    <row r="11836" spans="1:3" x14ac:dyDescent="0.2">
      <c r="A11836">
        <v>267072</v>
      </c>
      <c r="B11836" t="s">
        <v>8</v>
      </c>
      <c r="C11836" s="1">
        <v>44310.30710067664</v>
      </c>
    </row>
    <row r="11837" spans="1:3" x14ac:dyDescent="0.2">
      <c r="A11837">
        <v>57129</v>
      </c>
      <c r="B11837" t="s">
        <v>6</v>
      </c>
      <c r="C11837" s="1">
        <v>44310.306541809114</v>
      </c>
    </row>
    <row r="11838" spans="1:3" x14ac:dyDescent="0.2">
      <c r="A11838">
        <v>263447</v>
      </c>
      <c r="B11838" t="s">
        <v>19</v>
      </c>
      <c r="C11838" s="1">
        <v>44310.306093198007</v>
      </c>
    </row>
    <row r="11839" spans="1:3" x14ac:dyDescent="0.2">
      <c r="A11839">
        <v>63606</v>
      </c>
      <c r="B11839" t="s">
        <v>7</v>
      </c>
      <c r="C11839" s="1">
        <v>44310.30567866809</v>
      </c>
    </row>
    <row r="11840" spans="1:3" x14ac:dyDescent="0.2">
      <c r="A11840">
        <v>266253</v>
      </c>
      <c r="B11840" t="s">
        <v>6</v>
      </c>
      <c r="C11840" s="1">
        <v>44310.304938319088</v>
      </c>
    </row>
    <row r="11841" spans="1:3" x14ac:dyDescent="0.2">
      <c r="A11841">
        <v>165253</v>
      </c>
      <c r="B11841" t="s">
        <v>9</v>
      </c>
      <c r="C11841" s="1">
        <v>44310.302747115384</v>
      </c>
    </row>
    <row r="11842" spans="1:3" x14ac:dyDescent="0.2">
      <c r="A11842">
        <v>166319</v>
      </c>
      <c r="B11842" t="s">
        <v>12</v>
      </c>
      <c r="C11842" s="1">
        <v>44310.298968482908</v>
      </c>
    </row>
    <row r="11843" spans="1:3" x14ac:dyDescent="0.2">
      <c r="A11843">
        <v>217471</v>
      </c>
      <c r="B11843" t="s">
        <v>19</v>
      </c>
      <c r="C11843" s="1">
        <v>44310.29803625356</v>
      </c>
    </row>
    <row r="11844" spans="1:3" x14ac:dyDescent="0.2">
      <c r="A11844">
        <v>17664</v>
      </c>
      <c r="B11844" t="s">
        <v>9</v>
      </c>
      <c r="C11844" s="1">
        <v>44310.297786930198</v>
      </c>
    </row>
    <row r="11845" spans="1:3" x14ac:dyDescent="0.2">
      <c r="A11845">
        <v>178420</v>
      </c>
      <c r="B11845" t="s">
        <v>7</v>
      </c>
      <c r="C11845" s="1">
        <v>44310.295468660974</v>
      </c>
    </row>
    <row r="11846" spans="1:3" x14ac:dyDescent="0.2">
      <c r="A11846">
        <v>56318</v>
      </c>
      <c r="B11846" t="s">
        <v>7</v>
      </c>
      <c r="C11846" s="1">
        <v>44310.293067948711</v>
      </c>
    </row>
    <row r="11847" spans="1:3" x14ac:dyDescent="0.2">
      <c r="A11847">
        <v>243959</v>
      </c>
      <c r="B11847" t="s">
        <v>7</v>
      </c>
      <c r="C11847" s="1">
        <v>44310.292524679491</v>
      </c>
    </row>
    <row r="11848" spans="1:3" x14ac:dyDescent="0.2">
      <c r="A11848">
        <v>323625</v>
      </c>
      <c r="B11848" t="s">
        <v>12</v>
      </c>
      <c r="C11848" s="1">
        <v>44310.292189494299</v>
      </c>
    </row>
    <row r="11849" spans="1:3" x14ac:dyDescent="0.2">
      <c r="A11849">
        <v>344870</v>
      </c>
      <c r="B11849" t="s">
        <v>7</v>
      </c>
      <c r="C11849" s="1">
        <v>44310.287528133907</v>
      </c>
    </row>
    <row r="11850" spans="1:3" x14ac:dyDescent="0.2">
      <c r="A11850">
        <v>27514</v>
      </c>
      <c r="B11850" t="s">
        <v>8</v>
      </c>
      <c r="C11850" s="1">
        <v>44310.287135327635</v>
      </c>
    </row>
    <row r="11851" spans="1:3" x14ac:dyDescent="0.2">
      <c r="A11851">
        <v>267568</v>
      </c>
      <c r="B11851" t="s">
        <v>8</v>
      </c>
      <c r="C11851" s="1">
        <v>44310.286145548438</v>
      </c>
    </row>
    <row r="11852" spans="1:3" x14ac:dyDescent="0.2">
      <c r="A11852">
        <v>154251</v>
      </c>
      <c r="B11852" t="s">
        <v>18</v>
      </c>
      <c r="C11852" s="1">
        <v>44310.282796616804</v>
      </c>
    </row>
    <row r="11853" spans="1:3" x14ac:dyDescent="0.2">
      <c r="A11853">
        <v>248045</v>
      </c>
      <c r="B11853" t="s">
        <v>8</v>
      </c>
      <c r="C11853" s="1">
        <v>44310.279289992883</v>
      </c>
    </row>
    <row r="11854" spans="1:3" x14ac:dyDescent="0.2">
      <c r="A11854">
        <v>241109</v>
      </c>
      <c r="B11854" t="s">
        <v>19</v>
      </c>
      <c r="C11854" s="1">
        <v>44310.273480982905</v>
      </c>
    </row>
    <row r="11855" spans="1:3" x14ac:dyDescent="0.2">
      <c r="A11855">
        <v>240637</v>
      </c>
      <c r="B11855" t="s">
        <v>8</v>
      </c>
      <c r="C11855" s="1">
        <v>44310.26958422365</v>
      </c>
    </row>
    <row r="11856" spans="1:3" x14ac:dyDescent="0.2">
      <c r="A11856">
        <v>77293</v>
      </c>
      <c r="B11856" t="s">
        <v>8</v>
      </c>
      <c r="C11856" s="1">
        <v>44310.268985790601</v>
      </c>
    </row>
    <row r="11857" spans="1:3" x14ac:dyDescent="0.2">
      <c r="A11857">
        <v>154552</v>
      </c>
      <c r="B11857" t="s">
        <v>7</v>
      </c>
      <c r="C11857" s="1">
        <v>44310.266612820509</v>
      </c>
    </row>
    <row r="11858" spans="1:3" x14ac:dyDescent="0.2">
      <c r="A11858">
        <v>189283</v>
      </c>
      <c r="B11858" t="s">
        <v>8</v>
      </c>
      <c r="C11858" s="1">
        <v>44310.266593019944</v>
      </c>
    </row>
    <row r="11859" spans="1:3" x14ac:dyDescent="0.2">
      <c r="A11859">
        <v>169844</v>
      </c>
      <c r="B11859" t="s">
        <v>7</v>
      </c>
      <c r="C11859" s="1">
        <v>44310.264899038462</v>
      </c>
    </row>
    <row r="11860" spans="1:3" x14ac:dyDescent="0.2">
      <c r="A11860">
        <v>249554</v>
      </c>
      <c r="B11860" t="s">
        <v>10</v>
      </c>
      <c r="C11860" s="1">
        <v>44310.262153454423</v>
      </c>
    </row>
    <row r="11861" spans="1:3" x14ac:dyDescent="0.2">
      <c r="A11861">
        <v>49278</v>
      </c>
      <c r="B11861" t="s">
        <v>7</v>
      </c>
      <c r="C11861" s="1">
        <v>44310.261397186609</v>
      </c>
    </row>
    <row r="11862" spans="1:3" x14ac:dyDescent="0.2">
      <c r="A11862">
        <v>64099</v>
      </c>
      <c r="B11862" t="s">
        <v>12</v>
      </c>
      <c r="C11862" s="1">
        <v>44310.260608938748</v>
      </c>
    </row>
    <row r="11863" spans="1:3" x14ac:dyDescent="0.2">
      <c r="A11863">
        <v>162641</v>
      </c>
      <c r="B11863" t="s">
        <v>7</v>
      </c>
      <c r="C11863" s="1">
        <v>44310.257977742163</v>
      </c>
    </row>
    <row r="11864" spans="1:3" x14ac:dyDescent="0.2">
      <c r="A11864">
        <v>46357</v>
      </c>
      <c r="B11864" t="s">
        <v>8</v>
      </c>
      <c r="C11864" s="1">
        <v>44310.257433760678</v>
      </c>
    </row>
    <row r="11865" spans="1:3" x14ac:dyDescent="0.2">
      <c r="A11865">
        <v>154045</v>
      </c>
      <c r="B11865" t="s">
        <v>8</v>
      </c>
      <c r="C11865" s="1">
        <v>44310.257007086897</v>
      </c>
    </row>
    <row r="11866" spans="1:3" x14ac:dyDescent="0.2">
      <c r="A11866">
        <v>273941</v>
      </c>
      <c r="B11866" t="s">
        <v>9</v>
      </c>
      <c r="C11866" s="1">
        <v>44310.256630519943</v>
      </c>
    </row>
    <row r="11867" spans="1:3" x14ac:dyDescent="0.2">
      <c r="A11867">
        <v>238384</v>
      </c>
      <c r="B11867" t="s">
        <v>9</v>
      </c>
      <c r="C11867" s="1">
        <v>44310.252240242167</v>
      </c>
    </row>
    <row r="11868" spans="1:3" x14ac:dyDescent="0.2">
      <c r="A11868">
        <v>255900</v>
      </c>
      <c r="B11868" t="s">
        <v>8</v>
      </c>
      <c r="C11868" s="1">
        <v>44310.250802742165</v>
      </c>
    </row>
    <row r="11869" spans="1:3" x14ac:dyDescent="0.2">
      <c r="A11869">
        <v>6898</v>
      </c>
      <c r="B11869" t="s">
        <v>6</v>
      </c>
      <c r="C11869" s="1">
        <v>44310.248749038459</v>
      </c>
    </row>
    <row r="11870" spans="1:3" x14ac:dyDescent="0.2">
      <c r="A11870">
        <v>306471</v>
      </c>
      <c r="B11870" t="s">
        <v>7</v>
      </c>
      <c r="C11870" s="1">
        <v>44310.24467852564</v>
      </c>
    </row>
    <row r="11871" spans="1:3" x14ac:dyDescent="0.2">
      <c r="A11871">
        <v>198463</v>
      </c>
      <c r="B11871" t="s">
        <v>14</v>
      </c>
      <c r="C11871" s="1">
        <v>44310.244412250715</v>
      </c>
    </row>
    <row r="11872" spans="1:3" x14ac:dyDescent="0.2">
      <c r="A11872">
        <v>90885</v>
      </c>
      <c r="B11872" t="s">
        <v>7</v>
      </c>
      <c r="C11872" s="1">
        <v>44310.243030056983</v>
      </c>
    </row>
    <row r="11873" spans="1:3" x14ac:dyDescent="0.2">
      <c r="A11873">
        <v>131472</v>
      </c>
      <c r="B11873" t="s">
        <v>12</v>
      </c>
      <c r="C11873" s="1">
        <v>44310.241135398865</v>
      </c>
    </row>
    <row r="11874" spans="1:3" x14ac:dyDescent="0.2">
      <c r="A11874">
        <v>149121</v>
      </c>
      <c r="B11874" t="s">
        <v>8</v>
      </c>
      <c r="C11874" s="1">
        <v>44310.241020263529</v>
      </c>
    </row>
    <row r="11875" spans="1:3" x14ac:dyDescent="0.2">
      <c r="A11875">
        <v>305824</v>
      </c>
      <c r="B11875" t="s">
        <v>12</v>
      </c>
      <c r="C11875" s="1">
        <v>44310.235492556974</v>
      </c>
    </row>
    <row r="11876" spans="1:3" x14ac:dyDescent="0.2">
      <c r="A11876">
        <v>264193</v>
      </c>
      <c r="B11876" t="s">
        <v>22</v>
      </c>
      <c r="C11876" s="1">
        <v>44310.232093696584</v>
      </c>
    </row>
    <row r="11877" spans="1:3" x14ac:dyDescent="0.2">
      <c r="A11877">
        <v>200357</v>
      </c>
      <c r="B11877" t="s">
        <v>7</v>
      </c>
      <c r="C11877" s="1">
        <v>44310.230821474361</v>
      </c>
    </row>
    <row r="11878" spans="1:3" x14ac:dyDescent="0.2">
      <c r="A11878">
        <v>73927</v>
      </c>
      <c r="B11878" t="s">
        <v>7</v>
      </c>
      <c r="C11878" s="1">
        <v>44310.229052706549</v>
      </c>
    </row>
    <row r="11879" spans="1:3" x14ac:dyDescent="0.2">
      <c r="A11879">
        <v>68164</v>
      </c>
      <c r="B11879" t="s">
        <v>21</v>
      </c>
      <c r="C11879" s="1">
        <v>44310.22853002137</v>
      </c>
    </row>
    <row r="11880" spans="1:3" x14ac:dyDescent="0.2">
      <c r="A11880">
        <v>278574</v>
      </c>
      <c r="B11880" t="s">
        <v>6</v>
      </c>
      <c r="C11880" s="1">
        <v>44310.227204594019</v>
      </c>
    </row>
    <row r="11881" spans="1:3" x14ac:dyDescent="0.2">
      <c r="A11881">
        <v>282180</v>
      </c>
      <c r="B11881" t="s">
        <v>8</v>
      </c>
      <c r="C11881" s="1">
        <v>44310.225937393159</v>
      </c>
    </row>
    <row r="11882" spans="1:3" x14ac:dyDescent="0.2">
      <c r="A11882">
        <v>210075</v>
      </c>
      <c r="B11882" t="s">
        <v>9</v>
      </c>
      <c r="C11882" s="1">
        <v>44310.225921688034</v>
      </c>
    </row>
    <row r="11883" spans="1:3" x14ac:dyDescent="0.2">
      <c r="A11883">
        <v>276392</v>
      </c>
      <c r="B11883" t="s">
        <v>7</v>
      </c>
      <c r="C11883" s="1">
        <v>44310.225328133907</v>
      </c>
    </row>
    <row r="11884" spans="1:3" x14ac:dyDescent="0.2">
      <c r="A11884">
        <v>187511</v>
      </c>
      <c r="B11884" t="s">
        <v>9</v>
      </c>
      <c r="C11884" s="1">
        <v>44310.223601566955</v>
      </c>
    </row>
    <row r="11885" spans="1:3" x14ac:dyDescent="0.2">
      <c r="A11885">
        <v>136387</v>
      </c>
      <c r="B11885" t="s">
        <v>6</v>
      </c>
      <c r="C11885" s="1">
        <v>44310.221125391734</v>
      </c>
    </row>
    <row r="11886" spans="1:3" x14ac:dyDescent="0.2">
      <c r="A11886">
        <v>280776</v>
      </c>
      <c r="B11886" t="s">
        <v>7</v>
      </c>
      <c r="C11886" s="1">
        <v>44310.215551282046</v>
      </c>
    </row>
    <row r="11887" spans="1:3" x14ac:dyDescent="0.2">
      <c r="A11887">
        <v>136284</v>
      </c>
      <c r="B11887" t="s">
        <v>12</v>
      </c>
      <c r="C11887" s="1">
        <v>44310.212445263533</v>
      </c>
    </row>
    <row r="11888" spans="1:3" x14ac:dyDescent="0.2">
      <c r="A11888">
        <v>348916</v>
      </c>
      <c r="B11888" t="s">
        <v>12</v>
      </c>
      <c r="C11888" s="1">
        <v>44310.209427670939</v>
      </c>
    </row>
    <row r="11889" spans="1:3" x14ac:dyDescent="0.2">
      <c r="A11889">
        <v>71529</v>
      </c>
      <c r="B11889" t="s">
        <v>9</v>
      </c>
      <c r="C11889" s="1">
        <v>44310.208942556979</v>
      </c>
    </row>
    <row r="11890" spans="1:3" x14ac:dyDescent="0.2">
      <c r="A11890">
        <v>53946</v>
      </c>
      <c r="B11890" t="s">
        <v>8</v>
      </c>
      <c r="C11890" s="1">
        <v>44310.206845049855</v>
      </c>
    </row>
    <row r="11891" spans="1:3" x14ac:dyDescent="0.2">
      <c r="A11891">
        <v>325550</v>
      </c>
      <c r="B11891" t="s">
        <v>8</v>
      </c>
      <c r="C11891" s="1">
        <v>44310.204150356119</v>
      </c>
    </row>
    <row r="11892" spans="1:3" x14ac:dyDescent="0.2">
      <c r="A11892">
        <v>247033</v>
      </c>
      <c r="B11892" t="s">
        <v>9</v>
      </c>
      <c r="C11892" s="1">
        <v>44310.203659686609</v>
      </c>
    </row>
    <row r="11893" spans="1:3" x14ac:dyDescent="0.2">
      <c r="A11893">
        <v>325851</v>
      </c>
      <c r="B11893" t="s">
        <v>7</v>
      </c>
      <c r="C11893" s="1">
        <v>44310.18748653846</v>
      </c>
    </row>
    <row r="11894" spans="1:3" x14ac:dyDescent="0.2">
      <c r="A11894">
        <v>306993</v>
      </c>
      <c r="B11894" t="s">
        <v>6</v>
      </c>
      <c r="C11894" s="1">
        <v>44310.185095797722</v>
      </c>
    </row>
    <row r="11895" spans="1:3" x14ac:dyDescent="0.2">
      <c r="A11895">
        <v>204845</v>
      </c>
      <c r="B11895" t="s">
        <v>6</v>
      </c>
      <c r="C11895" s="1">
        <v>44310.182672578347</v>
      </c>
    </row>
    <row r="11896" spans="1:3" x14ac:dyDescent="0.2">
      <c r="A11896">
        <v>69239</v>
      </c>
      <c r="B11896" t="s">
        <v>13</v>
      </c>
      <c r="C11896" s="1">
        <v>44310.181750427349</v>
      </c>
    </row>
    <row r="11897" spans="1:3" x14ac:dyDescent="0.2">
      <c r="A11897">
        <v>255205</v>
      </c>
      <c r="B11897" t="s">
        <v>9</v>
      </c>
      <c r="C11897" s="1">
        <v>44310.18150900997</v>
      </c>
    </row>
    <row r="11898" spans="1:3" x14ac:dyDescent="0.2">
      <c r="A11898">
        <v>85029</v>
      </c>
      <c r="B11898" t="s">
        <v>8</v>
      </c>
      <c r="C11898" s="1">
        <v>44310.179678881766</v>
      </c>
    </row>
    <row r="11899" spans="1:3" x14ac:dyDescent="0.2">
      <c r="A11899">
        <v>268492</v>
      </c>
      <c r="B11899" t="s">
        <v>9</v>
      </c>
      <c r="C11899" s="1">
        <v>44310.170160612535</v>
      </c>
    </row>
    <row r="11900" spans="1:3" x14ac:dyDescent="0.2">
      <c r="A11900">
        <v>57655</v>
      </c>
      <c r="B11900" t="s">
        <v>7</v>
      </c>
      <c r="C11900" s="1">
        <v>44310.162625142453</v>
      </c>
    </row>
    <row r="11901" spans="1:3" x14ac:dyDescent="0.2">
      <c r="A11901">
        <v>214801</v>
      </c>
      <c r="B11901" t="s">
        <v>23</v>
      </c>
      <c r="C11901" s="1">
        <v>44310.161027635324</v>
      </c>
    </row>
    <row r="11902" spans="1:3" x14ac:dyDescent="0.2">
      <c r="A11902">
        <v>330606</v>
      </c>
      <c r="B11902" t="s">
        <v>22</v>
      </c>
      <c r="C11902" s="1">
        <v>44310.158791168091</v>
      </c>
    </row>
    <row r="11903" spans="1:3" x14ac:dyDescent="0.2">
      <c r="A11903">
        <v>114371</v>
      </c>
      <c r="B11903" t="s">
        <v>7</v>
      </c>
      <c r="C11903" s="1">
        <v>44310.158655519939</v>
      </c>
    </row>
    <row r="11904" spans="1:3" x14ac:dyDescent="0.2">
      <c r="A11904">
        <v>265060</v>
      </c>
      <c r="B11904" t="s">
        <v>7</v>
      </c>
      <c r="C11904" s="1">
        <v>44310.147825427353</v>
      </c>
    </row>
    <row r="11905" spans="1:3" x14ac:dyDescent="0.2">
      <c r="A11905">
        <v>303806</v>
      </c>
      <c r="B11905" t="s">
        <v>9</v>
      </c>
      <c r="C11905" s="1">
        <v>44310.147697863249</v>
      </c>
    </row>
    <row r="11906" spans="1:3" x14ac:dyDescent="0.2">
      <c r="A11906">
        <v>333224</v>
      </c>
      <c r="B11906" t="s">
        <v>6</v>
      </c>
      <c r="C11906" s="1">
        <v>44310.147033048437</v>
      </c>
    </row>
    <row r="11907" spans="1:3" x14ac:dyDescent="0.2">
      <c r="A11907">
        <v>335560</v>
      </c>
      <c r="B11907" t="s">
        <v>7</v>
      </c>
      <c r="C11907" s="1">
        <v>44310.145951816237</v>
      </c>
    </row>
    <row r="11908" spans="1:3" x14ac:dyDescent="0.2">
      <c r="A11908">
        <v>197722</v>
      </c>
      <c r="B11908" t="s">
        <v>8</v>
      </c>
      <c r="C11908" s="1">
        <v>44310.144568945871</v>
      </c>
    </row>
    <row r="11909" spans="1:3" x14ac:dyDescent="0.2">
      <c r="A11909">
        <v>87302</v>
      </c>
      <c r="B11909" t="s">
        <v>8</v>
      </c>
      <c r="C11909" s="1">
        <v>44310.143688247859</v>
      </c>
    </row>
    <row r="11910" spans="1:3" x14ac:dyDescent="0.2">
      <c r="A11910">
        <v>277516</v>
      </c>
      <c r="B11910" t="s">
        <v>8</v>
      </c>
      <c r="C11910" s="1">
        <v>44310.139811075496</v>
      </c>
    </row>
    <row r="11911" spans="1:3" x14ac:dyDescent="0.2">
      <c r="A11911">
        <v>245317</v>
      </c>
      <c r="B11911" t="s">
        <v>7</v>
      </c>
      <c r="C11911" s="1">
        <v>44310.137161538456</v>
      </c>
    </row>
    <row r="11912" spans="1:3" x14ac:dyDescent="0.2">
      <c r="A11912">
        <v>215710</v>
      </c>
      <c r="B11912" t="s">
        <v>8</v>
      </c>
      <c r="C11912" s="1">
        <v>44310.134967307691</v>
      </c>
    </row>
    <row r="11913" spans="1:3" x14ac:dyDescent="0.2">
      <c r="A11913">
        <v>318327</v>
      </c>
      <c r="B11913" t="s">
        <v>7</v>
      </c>
      <c r="C11913" s="1">
        <v>44310.134074038462</v>
      </c>
    </row>
    <row r="11914" spans="1:3" x14ac:dyDescent="0.2">
      <c r="A11914">
        <v>82897</v>
      </c>
      <c r="B11914" t="s">
        <v>13</v>
      </c>
      <c r="C11914" s="1">
        <v>44310.133279772082</v>
      </c>
    </row>
    <row r="11915" spans="1:3" x14ac:dyDescent="0.2">
      <c r="A11915">
        <v>262774</v>
      </c>
      <c r="B11915" t="s">
        <v>6</v>
      </c>
      <c r="C11915" s="1">
        <v>44310.122927492877</v>
      </c>
    </row>
    <row r="11916" spans="1:3" x14ac:dyDescent="0.2">
      <c r="A11916">
        <v>141741</v>
      </c>
      <c r="B11916" t="s">
        <v>14</v>
      </c>
      <c r="C11916" s="1">
        <v>44310.12243019943</v>
      </c>
    </row>
    <row r="11917" spans="1:3" x14ac:dyDescent="0.2">
      <c r="A11917">
        <v>229204</v>
      </c>
      <c r="B11917" t="s">
        <v>6</v>
      </c>
      <c r="C11917" s="1">
        <v>44310.120164066953</v>
      </c>
    </row>
    <row r="11918" spans="1:3" x14ac:dyDescent="0.2">
      <c r="A11918">
        <v>234636</v>
      </c>
      <c r="B11918" t="s">
        <v>8</v>
      </c>
      <c r="C11918" s="1">
        <v>44310.118596474356</v>
      </c>
    </row>
    <row r="11919" spans="1:3" x14ac:dyDescent="0.2">
      <c r="A11919">
        <v>246681</v>
      </c>
      <c r="B11919" t="s">
        <v>6</v>
      </c>
      <c r="C11919" s="1">
        <v>44310.118423575499</v>
      </c>
    </row>
    <row r="11920" spans="1:3" x14ac:dyDescent="0.2">
      <c r="A11920">
        <v>128958</v>
      </c>
      <c r="B11920" t="s">
        <v>6</v>
      </c>
      <c r="C11920" s="1">
        <v>44310.1175997151</v>
      </c>
    </row>
    <row r="11921" spans="1:3" x14ac:dyDescent="0.2">
      <c r="A11921">
        <v>341228</v>
      </c>
      <c r="B11921" t="s">
        <v>6</v>
      </c>
      <c r="C11921" s="1">
        <v>44310.117087927349</v>
      </c>
    </row>
    <row r="11922" spans="1:3" x14ac:dyDescent="0.2">
      <c r="A11922">
        <v>245820</v>
      </c>
      <c r="B11922" t="s">
        <v>9</v>
      </c>
      <c r="C11922" s="1">
        <v>44310.116999999998</v>
      </c>
    </row>
    <row r="11923" spans="1:3" x14ac:dyDescent="0.2">
      <c r="A11923">
        <v>320919</v>
      </c>
      <c r="B11923" t="s">
        <v>8</v>
      </c>
      <c r="C11923" s="1">
        <v>44310.114999999998</v>
      </c>
    </row>
    <row r="11924" spans="1:3" x14ac:dyDescent="0.2">
      <c r="A11924">
        <v>125102</v>
      </c>
      <c r="B11924" t="s">
        <v>13</v>
      </c>
      <c r="C11924" s="1">
        <v>44310.11377820513</v>
      </c>
    </row>
    <row r="11925" spans="1:3" x14ac:dyDescent="0.2">
      <c r="A11925">
        <v>10499</v>
      </c>
      <c r="B11925" t="s">
        <v>6</v>
      </c>
      <c r="C11925" s="1">
        <v>44310.113370797721</v>
      </c>
    </row>
    <row r="11926" spans="1:3" x14ac:dyDescent="0.2">
      <c r="A11926">
        <v>122436</v>
      </c>
      <c r="B11926" t="s">
        <v>8</v>
      </c>
      <c r="C11926" s="1">
        <v>44310.113305270657</v>
      </c>
    </row>
    <row r="11927" spans="1:3" x14ac:dyDescent="0.2">
      <c r="A11927">
        <v>253408</v>
      </c>
      <c r="B11927" t="s">
        <v>8</v>
      </c>
      <c r="C11927" s="1">
        <v>44310.108117556978</v>
      </c>
    </row>
    <row r="11928" spans="1:3" x14ac:dyDescent="0.2">
      <c r="A11928">
        <v>179177</v>
      </c>
      <c r="B11928" t="s">
        <v>6</v>
      </c>
      <c r="C11928" s="1">
        <v>44310.106705733619</v>
      </c>
    </row>
    <row r="11929" spans="1:3" x14ac:dyDescent="0.2">
      <c r="A11929">
        <v>77510</v>
      </c>
      <c r="B11929" t="s">
        <v>8</v>
      </c>
      <c r="C11929" s="1">
        <v>44310.106687678068</v>
      </c>
    </row>
    <row r="11930" spans="1:3" x14ac:dyDescent="0.2">
      <c r="A11930">
        <v>68256</v>
      </c>
      <c r="B11930" t="s">
        <v>6</v>
      </c>
      <c r="C11930" s="1">
        <v>44310.105922329058</v>
      </c>
    </row>
    <row r="11931" spans="1:3" x14ac:dyDescent="0.2">
      <c r="A11931">
        <v>259213</v>
      </c>
      <c r="B11931" t="s">
        <v>18</v>
      </c>
      <c r="C11931" s="1">
        <v>44310.104010363255</v>
      </c>
    </row>
    <row r="11932" spans="1:3" x14ac:dyDescent="0.2">
      <c r="A11932">
        <v>311720</v>
      </c>
      <c r="B11932" t="s">
        <v>7</v>
      </c>
      <c r="C11932" s="1">
        <v>44310.102162464384</v>
      </c>
    </row>
    <row r="11933" spans="1:3" x14ac:dyDescent="0.2">
      <c r="A11933">
        <v>83347</v>
      </c>
      <c r="B11933" t="s">
        <v>6</v>
      </c>
      <c r="C11933" s="1">
        <v>44310.099966381771</v>
      </c>
    </row>
    <row r="11934" spans="1:3" x14ac:dyDescent="0.2">
      <c r="A11934">
        <v>314135</v>
      </c>
      <c r="B11934" t="s">
        <v>8</v>
      </c>
      <c r="C11934" s="1">
        <v>44310.096187678064</v>
      </c>
    </row>
    <row r="11935" spans="1:3" x14ac:dyDescent="0.2">
      <c r="A11935">
        <v>66692</v>
      </c>
      <c r="B11935" t="s">
        <v>8</v>
      </c>
      <c r="C11935" s="1">
        <v>44310.095264707976</v>
      </c>
    </row>
    <row r="11936" spans="1:3" x14ac:dyDescent="0.2">
      <c r="A11936">
        <v>251304</v>
      </c>
      <c r="B11936" t="s">
        <v>8</v>
      </c>
      <c r="C11936" s="1">
        <v>44310.087040883191</v>
      </c>
    </row>
    <row r="11937" spans="1:3" x14ac:dyDescent="0.2">
      <c r="A11937">
        <v>233097</v>
      </c>
      <c r="B11937" t="s">
        <v>12</v>
      </c>
      <c r="C11937" s="1">
        <v>44310.086851353277</v>
      </c>
    </row>
    <row r="11938" spans="1:3" x14ac:dyDescent="0.2">
      <c r="A11938">
        <v>113961</v>
      </c>
      <c r="B11938" t="s">
        <v>7</v>
      </c>
      <c r="C11938" s="1">
        <v>44310.085338960118</v>
      </c>
    </row>
    <row r="11939" spans="1:3" x14ac:dyDescent="0.2">
      <c r="A11939">
        <v>3820</v>
      </c>
      <c r="B11939" t="s">
        <v>7</v>
      </c>
      <c r="C11939" s="1">
        <v>44310.085223361828</v>
      </c>
    </row>
    <row r="11940" spans="1:3" x14ac:dyDescent="0.2">
      <c r="A11940">
        <v>237229</v>
      </c>
      <c r="B11940" t="s">
        <v>9</v>
      </c>
      <c r="C11940" s="1">
        <v>44310.077966844736</v>
      </c>
    </row>
    <row r="11941" spans="1:3" x14ac:dyDescent="0.2">
      <c r="A11941">
        <v>306467</v>
      </c>
      <c r="B11941" t="s">
        <v>24</v>
      </c>
      <c r="C11941" s="1">
        <v>44310.076863390314</v>
      </c>
    </row>
    <row r="11942" spans="1:3" x14ac:dyDescent="0.2">
      <c r="A11942">
        <v>131820</v>
      </c>
      <c r="B11942" t="s">
        <v>9</v>
      </c>
      <c r="C11942" s="1">
        <v>44310.0676434829</v>
      </c>
    </row>
    <row r="11943" spans="1:3" x14ac:dyDescent="0.2">
      <c r="A11943">
        <v>258843</v>
      </c>
      <c r="B11943" t="s">
        <v>8</v>
      </c>
      <c r="C11943" s="1">
        <v>44310.065937143874</v>
      </c>
    </row>
    <row r="11944" spans="1:3" x14ac:dyDescent="0.2">
      <c r="A11944">
        <v>327581</v>
      </c>
      <c r="B11944" t="s">
        <v>8</v>
      </c>
      <c r="C11944" s="1">
        <v>44310.063222863253</v>
      </c>
    </row>
    <row r="11945" spans="1:3" x14ac:dyDescent="0.2">
      <c r="A11945">
        <v>257573</v>
      </c>
      <c r="B11945" t="s">
        <v>8</v>
      </c>
      <c r="C11945" s="1">
        <v>44310.061596474363</v>
      </c>
    </row>
    <row r="11946" spans="1:3" x14ac:dyDescent="0.2">
      <c r="A11946">
        <v>196972</v>
      </c>
      <c r="B11946" t="s">
        <v>9</v>
      </c>
      <c r="C11946" s="1">
        <v>44310.056073575499</v>
      </c>
    </row>
    <row r="11947" spans="1:3" x14ac:dyDescent="0.2">
      <c r="A11947">
        <v>337806</v>
      </c>
      <c r="B11947" t="s">
        <v>7</v>
      </c>
      <c r="C11947" s="1">
        <v>44310.05587749288</v>
      </c>
    </row>
    <row r="11948" spans="1:3" x14ac:dyDescent="0.2">
      <c r="A11948">
        <v>182176</v>
      </c>
      <c r="B11948" t="s">
        <v>7</v>
      </c>
      <c r="C11948" s="1">
        <v>44310.053761253563</v>
      </c>
    </row>
    <row r="11949" spans="1:3" x14ac:dyDescent="0.2">
      <c r="A11949">
        <v>175831</v>
      </c>
      <c r="B11949" t="s">
        <v>9</v>
      </c>
      <c r="C11949" s="1">
        <v>44310.053713069799</v>
      </c>
    </row>
    <row r="11950" spans="1:3" x14ac:dyDescent="0.2">
      <c r="A11950">
        <v>124565</v>
      </c>
      <c r="B11950" t="s">
        <v>8</v>
      </c>
      <c r="C11950" s="1">
        <v>44310.049993482899</v>
      </c>
    </row>
    <row r="11951" spans="1:3" x14ac:dyDescent="0.2">
      <c r="A11951">
        <v>173633</v>
      </c>
      <c r="B11951" t="s">
        <v>19</v>
      </c>
      <c r="C11951" s="1">
        <v>44310.049469195161</v>
      </c>
    </row>
    <row r="11952" spans="1:3" x14ac:dyDescent="0.2">
      <c r="A11952">
        <v>339464</v>
      </c>
      <c r="B11952" t="s">
        <v>8</v>
      </c>
      <c r="C11952" s="1">
        <v>44310.046407621085</v>
      </c>
    </row>
    <row r="11953" spans="1:3" x14ac:dyDescent="0.2">
      <c r="A11953">
        <v>202650</v>
      </c>
      <c r="B11953" t="s">
        <v>8</v>
      </c>
      <c r="C11953" s="1">
        <v>44310.044101103995</v>
      </c>
    </row>
    <row r="11954" spans="1:3" x14ac:dyDescent="0.2">
      <c r="A11954">
        <v>102054</v>
      </c>
      <c r="B11954" t="s">
        <v>8</v>
      </c>
      <c r="C11954" s="1">
        <v>44310.041442556983</v>
      </c>
    </row>
    <row r="11955" spans="1:3" x14ac:dyDescent="0.2">
      <c r="A11955">
        <v>136492</v>
      </c>
      <c r="B11955" t="s">
        <v>7</v>
      </c>
      <c r="C11955" s="1">
        <v>44310.035688853277</v>
      </c>
    </row>
    <row r="11956" spans="1:3" x14ac:dyDescent="0.2">
      <c r="A11956">
        <v>226318</v>
      </c>
      <c r="B11956" t="s">
        <v>14</v>
      </c>
      <c r="C11956" s="1">
        <v>44310.034579095438</v>
      </c>
    </row>
    <row r="11957" spans="1:3" x14ac:dyDescent="0.2">
      <c r="A11957">
        <v>111695</v>
      </c>
      <c r="B11957" t="s">
        <v>9</v>
      </c>
      <c r="C11957" s="1">
        <v>44310.033105519942</v>
      </c>
    </row>
    <row r="11958" spans="1:3" x14ac:dyDescent="0.2">
      <c r="A11958">
        <v>101983</v>
      </c>
      <c r="B11958" t="s">
        <v>8</v>
      </c>
      <c r="C11958" s="1">
        <v>44310.031633511397</v>
      </c>
    </row>
    <row r="11959" spans="1:3" x14ac:dyDescent="0.2">
      <c r="A11959">
        <v>161652</v>
      </c>
      <c r="B11959" t="s">
        <v>13</v>
      </c>
      <c r="C11959" s="1">
        <v>44310.030933760681</v>
      </c>
    </row>
    <row r="11960" spans="1:3" x14ac:dyDescent="0.2">
      <c r="A11960">
        <v>63404</v>
      </c>
      <c r="B11960" t="s">
        <v>6</v>
      </c>
      <c r="C11960" s="1">
        <v>44310.023217770657</v>
      </c>
    </row>
    <row r="11961" spans="1:3" x14ac:dyDescent="0.2">
      <c r="A11961">
        <v>113076</v>
      </c>
      <c r="B11961" t="s">
        <v>8</v>
      </c>
      <c r="C11961" s="1">
        <v>44310.022905769234</v>
      </c>
    </row>
    <row r="11962" spans="1:3" x14ac:dyDescent="0.2">
      <c r="A11962">
        <v>51068</v>
      </c>
      <c r="B11962" t="s">
        <v>9</v>
      </c>
      <c r="C11962" s="1">
        <v>44310.022071937325</v>
      </c>
    </row>
    <row r="11963" spans="1:3" x14ac:dyDescent="0.2">
      <c r="A11963">
        <v>339021</v>
      </c>
      <c r="B11963" t="s">
        <v>7</v>
      </c>
      <c r="C11963" s="1">
        <v>44310.02161755698</v>
      </c>
    </row>
    <row r="11964" spans="1:3" x14ac:dyDescent="0.2">
      <c r="A11964">
        <v>56101</v>
      </c>
      <c r="B11964" t="s">
        <v>10</v>
      </c>
      <c r="C11964" s="1">
        <v>44310.016219408833</v>
      </c>
    </row>
    <row r="11965" spans="1:3" x14ac:dyDescent="0.2">
      <c r="A11965">
        <v>250609</v>
      </c>
      <c r="B11965" t="s">
        <v>8</v>
      </c>
      <c r="C11965" s="1">
        <v>44310.011294622505</v>
      </c>
    </row>
    <row r="11966" spans="1:3" x14ac:dyDescent="0.2">
      <c r="A11966">
        <v>338589</v>
      </c>
      <c r="B11966" t="s">
        <v>22</v>
      </c>
      <c r="C11966" s="1">
        <v>44310.01107140314</v>
      </c>
    </row>
    <row r="11967" spans="1:3" x14ac:dyDescent="0.2">
      <c r="A11967">
        <v>254402</v>
      </c>
      <c r="B11967" t="s">
        <v>9</v>
      </c>
      <c r="C11967" s="1">
        <v>44310.010739992882</v>
      </c>
    </row>
    <row r="11968" spans="1:3" x14ac:dyDescent="0.2">
      <c r="A11968">
        <v>211714</v>
      </c>
      <c r="B11968" t="s">
        <v>23</v>
      </c>
      <c r="C11968" s="1">
        <v>44310.009446011398</v>
      </c>
    </row>
    <row r="11969" spans="1:3" x14ac:dyDescent="0.2">
      <c r="A11969">
        <v>27141</v>
      </c>
      <c r="B11969" t="s">
        <v>7</v>
      </c>
      <c r="C11969" s="1">
        <v>44310.008401780629</v>
      </c>
    </row>
    <row r="11970" spans="1:3" x14ac:dyDescent="0.2">
      <c r="A11970">
        <v>208179</v>
      </c>
      <c r="B11970" t="s">
        <v>7</v>
      </c>
      <c r="C11970" s="1">
        <v>44310.007399715105</v>
      </c>
    </row>
    <row r="11971" spans="1:3" x14ac:dyDescent="0.2">
      <c r="A11971">
        <v>17649</v>
      </c>
      <c r="B11971" t="s">
        <v>9</v>
      </c>
      <c r="C11971" s="1">
        <v>44310.006714529918</v>
      </c>
    </row>
    <row r="11972" spans="1:3" x14ac:dyDescent="0.2">
      <c r="A11972">
        <v>57675</v>
      </c>
      <c r="B11972" t="s">
        <v>9</v>
      </c>
      <c r="C11972" s="1">
        <v>44310.002031196585</v>
      </c>
    </row>
    <row r="11973" spans="1:3" x14ac:dyDescent="0.2">
      <c r="A11973">
        <v>315913</v>
      </c>
      <c r="B11973" t="s">
        <v>6</v>
      </c>
      <c r="C11973" s="1">
        <v>44310.00183700143</v>
      </c>
    </row>
    <row r="11974" spans="1:3" x14ac:dyDescent="0.2">
      <c r="A11974">
        <v>261084</v>
      </c>
      <c r="B11974" t="s">
        <v>6</v>
      </c>
      <c r="C11974" s="1">
        <v>44309.99486481482</v>
      </c>
    </row>
    <row r="11975" spans="1:3" x14ac:dyDescent="0.2">
      <c r="A11975">
        <v>91529</v>
      </c>
      <c r="B11975" t="s">
        <v>12</v>
      </c>
      <c r="C11975" s="1">
        <v>44309.991965918809</v>
      </c>
    </row>
    <row r="11976" spans="1:3" x14ac:dyDescent="0.2">
      <c r="A11976">
        <v>117463</v>
      </c>
      <c r="B11976" t="s">
        <v>25</v>
      </c>
      <c r="C11976" s="1">
        <v>44309.99170658832</v>
      </c>
    </row>
    <row r="11977" spans="1:3" x14ac:dyDescent="0.2">
      <c r="A11977">
        <v>346632</v>
      </c>
      <c r="B11977" t="s">
        <v>12</v>
      </c>
      <c r="C11977" s="1">
        <v>44309.986972792023</v>
      </c>
    </row>
    <row r="11978" spans="1:3" x14ac:dyDescent="0.2">
      <c r="A11978">
        <v>126957</v>
      </c>
      <c r="B11978" t="s">
        <v>8</v>
      </c>
      <c r="C11978" s="1">
        <v>44309.981142307697</v>
      </c>
    </row>
    <row r="11979" spans="1:3" x14ac:dyDescent="0.2">
      <c r="A11979">
        <v>148633</v>
      </c>
      <c r="B11979" t="s">
        <v>7</v>
      </c>
      <c r="C11979" s="1">
        <v>44309.979404807695</v>
      </c>
    </row>
    <row r="11980" spans="1:3" x14ac:dyDescent="0.2">
      <c r="A11980">
        <v>187065</v>
      </c>
      <c r="B11980" t="s">
        <v>6</v>
      </c>
      <c r="C11980" s="1">
        <v>44309.975799038461</v>
      </c>
    </row>
    <row r="11981" spans="1:3" x14ac:dyDescent="0.2">
      <c r="A11981">
        <v>159607</v>
      </c>
      <c r="B11981" t="s">
        <v>7</v>
      </c>
      <c r="C11981" s="1">
        <v>44309.975058048432</v>
      </c>
    </row>
    <row r="11982" spans="1:3" x14ac:dyDescent="0.2">
      <c r="A11982">
        <v>142469</v>
      </c>
      <c r="B11982" t="s">
        <v>7</v>
      </c>
      <c r="C11982" s="1">
        <v>44309.97127564103</v>
      </c>
    </row>
    <row r="11983" spans="1:3" x14ac:dyDescent="0.2">
      <c r="A11983">
        <v>139960</v>
      </c>
      <c r="B11983" t="s">
        <v>9</v>
      </c>
      <c r="C11983" s="1">
        <v>44309.967719622509</v>
      </c>
    </row>
    <row r="11984" spans="1:3" x14ac:dyDescent="0.2">
      <c r="A11984">
        <v>254296</v>
      </c>
      <c r="B11984" t="s">
        <v>9</v>
      </c>
      <c r="C11984" s="1">
        <v>44309.967088390316</v>
      </c>
    </row>
    <row r="11985" spans="1:3" x14ac:dyDescent="0.2">
      <c r="A11985">
        <v>58911</v>
      </c>
      <c r="B11985" t="s">
        <v>8</v>
      </c>
      <c r="C11985" s="1">
        <v>44309.966271474361</v>
      </c>
    </row>
    <row r="11986" spans="1:3" x14ac:dyDescent="0.2">
      <c r="A11986">
        <v>109069</v>
      </c>
      <c r="B11986" t="s">
        <v>13</v>
      </c>
      <c r="C11986" s="1">
        <v>44309.960681196586</v>
      </c>
    </row>
    <row r="11987" spans="1:3" x14ac:dyDescent="0.2">
      <c r="A11987">
        <v>257931</v>
      </c>
      <c r="B11987" t="s">
        <v>8</v>
      </c>
      <c r="C11987" s="1">
        <v>44309.960574002849</v>
      </c>
    </row>
    <row r="11988" spans="1:3" x14ac:dyDescent="0.2">
      <c r="A11988">
        <v>268054</v>
      </c>
      <c r="B11988" t="s">
        <v>8</v>
      </c>
      <c r="C11988" s="1">
        <v>44309.959321011404</v>
      </c>
    </row>
    <row r="11989" spans="1:3" x14ac:dyDescent="0.2">
      <c r="A11989">
        <v>19019</v>
      </c>
      <c r="B11989" t="s">
        <v>8</v>
      </c>
      <c r="C11989" s="1">
        <v>44309.95831381766</v>
      </c>
    </row>
    <row r="11990" spans="1:3" x14ac:dyDescent="0.2">
      <c r="A11990">
        <v>64706</v>
      </c>
      <c r="B11990" t="s">
        <v>8</v>
      </c>
      <c r="C11990" s="1">
        <v>44309.95471036325</v>
      </c>
    </row>
    <row r="11991" spans="1:3" x14ac:dyDescent="0.2">
      <c r="A11991">
        <v>181288</v>
      </c>
      <c r="B11991" t="s">
        <v>12</v>
      </c>
      <c r="C11991" s="1">
        <v>44309.952454594015</v>
      </c>
    </row>
    <row r="11992" spans="1:3" x14ac:dyDescent="0.2">
      <c r="A11992">
        <v>53334</v>
      </c>
      <c r="B11992" t="s">
        <v>9</v>
      </c>
      <c r="C11992" s="1">
        <v>44309.950418233617</v>
      </c>
    </row>
    <row r="11993" spans="1:3" x14ac:dyDescent="0.2">
      <c r="A11993">
        <v>298136</v>
      </c>
      <c r="B11993" t="s">
        <v>12</v>
      </c>
      <c r="C11993" s="1">
        <v>44309.949957514247</v>
      </c>
    </row>
    <row r="11994" spans="1:3" x14ac:dyDescent="0.2">
      <c r="A11994">
        <v>248547</v>
      </c>
      <c r="B11994" t="s">
        <v>9</v>
      </c>
      <c r="C11994" s="1">
        <v>44309.948942770658</v>
      </c>
    </row>
    <row r="11995" spans="1:3" x14ac:dyDescent="0.2">
      <c r="A11995">
        <v>308501</v>
      </c>
      <c r="B11995" t="s">
        <v>7</v>
      </c>
      <c r="C11995" s="1">
        <v>44309.946768269234</v>
      </c>
    </row>
    <row r="11996" spans="1:3" x14ac:dyDescent="0.2">
      <c r="A11996">
        <v>292533</v>
      </c>
      <c r="B11996" t="s">
        <v>24</v>
      </c>
      <c r="C11996" s="1">
        <v>44309.944108938747</v>
      </c>
    </row>
    <row r="11997" spans="1:3" x14ac:dyDescent="0.2">
      <c r="A11997">
        <v>296073</v>
      </c>
      <c r="B11997" t="s">
        <v>7</v>
      </c>
      <c r="C11997" s="1">
        <v>44309.941200605412</v>
      </c>
    </row>
    <row r="11998" spans="1:3" x14ac:dyDescent="0.2">
      <c r="A11998">
        <v>53693</v>
      </c>
      <c r="B11998" t="s">
        <v>6</v>
      </c>
      <c r="C11998" s="1">
        <v>44309.941123076926</v>
      </c>
    </row>
    <row r="11999" spans="1:3" x14ac:dyDescent="0.2">
      <c r="A11999">
        <v>126233</v>
      </c>
      <c r="B11999" t="s">
        <v>21</v>
      </c>
      <c r="C11999" s="1">
        <v>44309.937617485753</v>
      </c>
    </row>
    <row r="12000" spans="1:3" x14ac:dyDescent="0.2">
      <c r="A12000">
        <v>326948</v>
      </c>
      <c r="B12000" t="s">
        <v>9</v>
      </c>
      <c r="C12000" s="1">
        <v>44309.936120548438</v>
      </c>
    </row>
    <row r="12001" spans="1:3" x14ac:dyDescent="0.2">
      <c r="A12001">
        <v>241082</v>
      </c>
      <c r="B12001" t="s">
        <v>8</v>
      </c>
      <c r="C12001" s="1">
        <v>44309.935419836183</v>
      </c>
    </row>
    <row r="12002" spans="1:3" x14ac:dyDescent="0.2">
      <c r="A12002">
        <v>320701</v>
      </c>
      <c r="B12002" t="s">
        <v>15</v>
      </c>
      <c r="C12002" s="1">
        <v>44309.931654344728</v>
      </c>
    </row>
    <row r="12003" spans="1:3" x14ac:dyDescent="0.2">
      <c r="A12003">
        <v>95375</v>
      </c>
      <c r="B12003" t="s">
        <v>15</v>
      </c>
      <c r="C12003" s="1">
        <v>44309.92432004986</v>
      </c>
    </row>
    <row r="12004" spans="1:3" x14ac:dyDescent="0.2">
      <c r="A12004">
        <v>15392</v>
      </c>
      <c r="B12004" t="s">
        <v>19</v>
      </c>
      <c r="C12004" s="1">
        <v>44309.92359690171</v>
      </c>
    </row>
    <row r="12005" spans="1:3" x14ac:dyDescent="0.2">
      <c r="A12005">
        <v>298729</v>
      </c>
      <c r="B12005" t="s">
        <v>13</v>
      </c>
      <c r="C12005" s="1">
        <v>44309.922640705125</v>
      </c>
    </row>
    <row r="12006" spans="1:3" x14ac:dyDescent="0.2">
      <c r="A12006">
        <v>141961</v>
      </c>
      <c r="B12006" t="s">
        <v>7</v>
      </c>
      <c r="C12006" s="1">
        <v>44309.921143696578</v>
      </c>
    </row>
    <row r="12007" spans="1:3" x14ac:dyDescent="0.2">
      <c r="A12007">
        <v>333593</v>
      </c>
      <c r="B12007" t="s">
        <v>8</v>
      </c>
      <c r="C12007" s="1">
        <v>44309.917019159548</v>
      </c>
    </row>
    <row r="12008" spans="1:3" x14ac:dyDescent="0.2">
      <c r="A12008">
        <v>329090</v>
      </c>
      <c r="B12008" t="s">
        <v>7</v>
      </c>
      <c r="C12008" s="1">
        <v>44309.911063141029</v>
      </c>
    </row>
    <row r="12009" spans="1:3" x14ac:dyDescent="0.2">
      <c r="A12009">
        <v>127978</v>
      </c>
      <c r="B12009" t="s">
        <v>6</v>
      </c>
      <c r="C12009" s="1">
        <v>44309.91049647436</v>
      </c>
    </row>
    <row r="12010" spans="1:3" x14ac:dyDescent="0.2">
      <c r="A12010">
        <v>261115</v>
      </c>
      <c r="B12010" t="s">
        <v>6</v>
      </c>
      <c r="C12010" s="1">
        <v>44309.906664707974</v>
      </c>
    </row>
    <row r="12011" spans="1:3" x14ac:dyDescent="0.2">
      <c r="A12011">
        <v>63017</v>
      </c>
      <c r="B12011" t="s">
        <v>12</v>
      </c>
      <c r="C12011" s="1">
        <v>44309.904902706556</v>
      </c>
    </row>
    <row r="12012" spans="1:3" x14ac:dyDescent="0.2">
      <c r="A12012">
        <v>322578</v>
      </c>
      <c r="B12012" t="s">
        <v>8</v>
      </c>
      <c r="C12012" s="1">
        <v>44309.904825605416</v>
      </c>
    </row>
    <row r="12013" spans="1:3" x14ac:dyDescent="0.2">
      <c r="A12013">
        <v>126885</v>
      </c>
      <c r="B12013" t="s">
        <v>9</v>
      </c>
      <c r="C12013" s="1">
        <v>44309.901768447293</v>
      </c>
    </row>
    <row r="12014" spans="1:3" x14ac:dyDescent="0.2">
      <c r="A12014">
        <v>248916</v>
      </c>
      <c r="B12014" t="s">
        <v>6</v>
      </c>
      <c r="C12014" s="1">
        <v>44309.901272613963</v>
      </c>
    </row>
    <row r="12015" spans="1:3" x14ac:dyDescent="0.2">
      <c r="A12015">
        <v>31449</v>
      </c>
      <c r="B12015" t="s">
        <v>6</v>
      </c>
      <c r="C12015" s="1">
        <v>44309.899989992882</v>
      </c>
    </row>
    <row r="12016" spans="1:3" x14ac:dyDescent="0.2">
      <c r="A12016">
        <v>324834</v>
      </c>
      <c r="B12016" t="s">
        <v>8</v>
      </c>
      <c r="C12016" s="1">
        <v>44309.899717521366</v>
      </c>
    </row>
    <row r="12017" spans="1:3" x14ac:dyDescent="0.2">
      <c r="A12017">
        <v>92911</v>
      </c>
      <c r="B12017" t="s">
        <v>9</v>
      </c>
      <c r="C12017" s="1">
        <v>44309.899216132479</v>
      </c>
    </row>
    <row r="12018" spans="1:3" x14ac:dyDescent="0.2">
      <c r="A12018">
        <v>48071</v>
      </c>
      <c r="B12018" t="s">
        <v>7</v>
      </c>
      <c r="C12018" s="1">
        <v>44309.893865455837</v>
      </c>
    </row>
    <row r="12019" spans="1:3" x14ac:dyDescent="0.2">
      <c r="A12019">
        <v>179010</v>
      </c>
      <c r="B12019" t="s">
        <v>7</v>
      </c>
      <c r="C12019" s="1">
        <v>44309.892551566954</v>
      </c>
    </row>
    <row r="12020" spans="1:3" x14ac:dyDescent="0.2">
      <c r="A12020">
        <v>267873</v>
      </c>
      <c r="B12020" t="s">
        <v>8</v>
      </c>
      <c r="C12020" s="1">
        <v>44309.890266346156</v>
      </c>
    </row>
    <row r="12021" spans="1:3" x14ac:dyDescent="0.2">
      <c r="A12021">
        <v>119301</v>
      </c>
      <c r="B12021" t="s">
        <v>7</v>
      </c>
      <c r="C12021" s="1">
        <v>44309.883704807697</v>
      </c>
    </row>
    <row r="12022" spans="1:3" x14ac:dyDescent="0.2">
      <c r="A12022">
        <v>212557</v>
      </c>
      <c r="B12022" t="s">
        <v>7</v>
      </c>
      <c r="C12022" s="1">
        <v>44309.883353881771</v>
      </c>
    </row>
    <row r="12023" spans="1:3" x14ac:dyDescent="0.2">
      <c r="A12023">
        <v>287478</v>
      </c>
      <c r="B12023" t="s">
        <v>8</v>
      </c>
      <c r="C12023" s="1">
        <v>44309.883237678063</v>
      </c>
    </row>
    <row r="12024" spans="1:3" x14ac:dyDescent="0.2">
      <c r="A12024">
        <v>101679</v>
      </c>
      <c r="B12024" t="s">
        <v>19</v>
      </c>
      <c r="C12024" s="1">
        <v>44309.882669408827</v>
      </c>
    </row>
    <row r="12025" spans="1:3" x14ac:dyDescent="0.2">
      <c r="A12025">
        <v>238448</v>
      </c>
      <c r="B12025" t="s">
        <v>6</v>
      </c>
      <c r="C12025" s="1">
        <v>44309.881646901711</v>
      </c>
    </row>
    <row r="12026" spans="1:3" x14ac:dyDescent="0.2">
      <c r="A12026">
        <v>219354</v>
      </c>
      <c r="B12026" t="s">
        <v>7</v>
      </c>
      <c r="C12026" s="1">
        <v>44309.880402314819</v>
      </c>
    </row>
    <row r="12027" spans="1:3" x14ac:dyDescent="0.2">
      <c r="A12027">
        <v>318965</v>
      </c>
      <c r="B12027" t="s">
        <v>8</v>
      </c>
      <c r="C12027" s="1">
        <v>44309.875358048434</v>
      </c>
    </row>
    <row r="12028" spans="1:3" x14ac:dyDescent="0.2">
      <c r="A12028">
        <v>145809</v>
      </c>
      <c r="B12028" t="s">
        <v>8</v>
      </c>
      <c r="C12028" s="1">
        <v>44309.874278418807</v>
      </c>
    </row>
    <row r="12029" spans="1:3" x14ac:dyDescent="0.2">
      <c r="A12029">
        <v>2587</v>
      </c>
      <c r="B12029" t="s">
        <v>8</v>
      </c>
      <c r="C12029" s="1">
        <v>44309.871467129626</v>
      </c>
    </row>
    <row r="12030" spans="1:3" x14ac:dyDescent="0.2">
      <c r="A12030">
        <v>75732</v>
      </c>
      <c r="B12030" t="s">
        <v>9</v>
      </c>
      <c r="C12030" s="1">
        <v>44309.870440242164</v>
      </c>
    </row>
    <row r="12031" spans="1:3" x14ac:dyDescent="0.2">
      <c r="A12031">
        <v>176887</v>
      </c>
      <c r="B12031" t="s">
        <v>7</v>
      </c>
      <c r="C12031" s="1">
        <v>44309.861639743591</v>
      </c>
    </row>
    <row r="12032" spans="1:3" x14ac:dyDescent="0.2">
      <c r="A12032">
        <v>336515</v>
      </c>
      <c r="B12032" t="s">
        <v>7</v>
      </c>
      <c r="C12032" s="1">
        <v>44309.860840455847</v>
      </c>
    </row>
    <row r="12033" spans="1:3" x14ac:dyDescent="0.2">
      <c r="A12033">
        <v>142343</v>
      </c>
      <c r="B12033" t="s">
        <v>8</v>
      </c>
      <c r="C12033" s="1">
        <v>44309.85990787037</v>
      </c>
    </row>
    <row r="12034" spans="1:3" x14ac:dyDescent="0.2">
      <c r="A12034">
        <v>180859</v>
      </c>
      <c r="B12034" t="s">
        <v>12</v>
      </c>
      <c r="C12034" s="1">
        <v>44309.858302635323</v>
      </c>
    </row>
    <row r="12035" spans="1:3" x14ac:dyDescent="0.2">
      <c r="A12035">
        <v>110844</v>
      </c>
      <c r="B12035" t="s">
        <v>7</v>
      </c>
      <c r="C12035" s="1">
        <v>44309.857703205133</v>
      </c>
    </row>
    <row r="12036" spans="1:3" x14ac:dyDescent="0.2">
      <c r="A12036">
        <v>99202</v>
      </c>
      <c r="B12036" t="s">
        <v>8</v>
      </c>
      <c r="C12036" s="1">
        <v>44309.857554558403</v>
      </c>
    </row>
    <row r="12037" spans="1:3" x14ac:dyDescent="0.2">
      <c r="A12037">
        <v>197370</v>
      </c>
      <c r="B12037" t="s">
        <v>7</v>
      </c>
      <c r="C12037" s="1">
        <v>44309.854751851854</v>
      </c>
    </row>
    <row r="12038" spans="1:3" x14ac:dyDescent="0.2">
      <c r="A12038">
        <v>176807</v>
      </c>
      <c r="B12038" t="s">
        <v>8</v>
      </c>
      <c r="C12038" s="1">
        <v>44309.851748539884</v>
      </c>
    </row>
    <row r="12039" spans="1:3" x14ac:dyDescent="0.2">
      <c r="A12039">
        <v>330194</v>
      </c>
      <c r="B12039" t="s">
        <v>9</v>
      </c>
      <c r="C12039" s="1">
        <v>44309.851132086893</v>
      </c>
    </row>
    <row r="12040" spans="1:3" x14ac:dyDescent="0.2">
      <c r="A12040">
        <v>31650</v>
      </c>
      <c r="B12040" t="s">
        <v>13</v>
      </c>
      <c r="C12040" s="1">
        <v>44309.85097610399</v>
      </c>
    </row>
    <row r="12041" spans="1:3" x14ac:dyDescent="0.2">
      <c r="A12041">
        <v>102776</v>
      </c>
      <c r="B12041" t="s">
        <v>14</v>
      </c>
      <c r="C12041" s="1">
        <v>44309.848081410259</v>
      </c>
    </row>
    <row r="12042" spans="1:3" x14ac:dyDescent="0.2">
      <c r="A12042">
        <v>277317</v>
      </c>
      <c r="B12042" t="s">
        <v>8</v>
      </c>
      <c r="C12042" s="1">
        <v>44309.847235826215</v>
      </c>
    </row>
    <row r="12043" spans="1:3" x14ac:dyDescent="0.2">
      <c r="A12043">
        <v>344719</v>
      </c>
      <c r="B12043" t="s">
        <v>6</v>
      </c>
      <c r="C12043" s="1">
        <v>44309.844986930199</v>
      </c>
    </row>
    <row r="12044" spans="1:3" x14ac:dyDescent="0.2">
      <c r="A12044">
        <v>36234</v>
      </c>
      <c r="B12044" t="s">
        <v>7</v>
      </c>
      <c r="C12044" s="1">
        <v>44309.844901103992</v>
      </c>
    </row>
    <row r="12045" spans="1:3" x14ac:dyDescent="0.2">
      <c r="A12045">
        <v>343552</v>
      </c>
      <c r="B12045" t="s">
        <v>15</v>
      </c>
      <c r="C12045" s="1">
        <v>44309.844631908833</v>
      </c>
    </row>
    <row r="12046" spans="1:3" x14ac:dyDescent="0.2">
      <c r="A12046">
        <v>183042</v>
      </c>
      <c r="B12046" t="s">
        <v>8</v>
      </c>
      <c r="C12046" s="1">
        <v>44309.842841310543</v>
      </c>
    </row>
    <row r="12047" spans="1:3" x14ac:dyDescent="0.2">
      <c r="A12047">
        <v>108285</v>
      </c>
      <c r="B12047" t="s">
        <v>9</v>
      </c>
      <c r="C12047" s="1">
        <v>44309.842645299141</v>
      </c>
    </row>
    <row r="12048" spans="1:3" x14ac:dyDescent="0.2">
      <c r="A12048">
        <v>326208</v>
      </c>
      <c r="B12048" t="s">
        <v>9</v>
      </c>
      <c r="C12048" s="1">
        <v>44309.841338141028</v>
      </c>
    </row>
    <row r="12049" spans="1:3" x14ac:dyDescent="0.2">
      <c r="A12049">
        <v>68115</v>
      </c>
      <c r="B12049" t="s">
        <v>12</v>
      </c>
      <c r="C12049" s="1">
        <v>44309.839172400287</v>
      </c>
    </row>
    <row r="12050" spans="1:3" x14ac:dyDescent="0.2">
      <c r="A12050">
        <v>112874</v>
      </c>
      <c r="B12050" t="s">
        <v>7</v>
      </c>
      <c r="C12050" s="1">
        <v>44309.83702069088</v>
      </c>
    </row>
    <row r="12051" spans="1:3" x14ac:dyDescent="0.2">
      <c r="A12051">
        <v>269546</v>
      </c>
      <c r="B12051" t="s">
        <v>6</v>
      </c>
      <c r="C12051" s="1">
        <v>44309.835900142454</v>
      </c>
    </row>
    <row r="12052" spans="1:3" x14ac:dyDescent="0.2">
      <c r="A12052">
        <v>228323</v>
      </c>
      <c r="B12052" t="s">
        <v>15</v>
      </c>
      <c r="C12052" s="1">
        <v>44309.835440918803</v>
      </c>
    </row>
    <row r="12053" spans="1:3" x14ac:dyDescent="0.2">
      <c r="A12053">
        <v>199816</v>
      </c>
      <c r="B12053" t="s">
        <v>9</v>
      </c>
      <c r="C12053" s="1">
        <v>44309.835074928771</v>
      </c>
    </row>
    <row r="12054" spans="1:3" x14ac:dyDescent="0.2">
      <c r="A12054">
        <v>75935</v>
      </c>
      <c r="B12054" t="s">
        <v>7</v>
      </c>
      <c r="C12054" s="1">
        <v>44309.834630484329</v>
      </c>
    </row>
    <row r="12055" spans="1:3" x14ac:dyDescent="0.2">
      <c r="A12055">
        <v>127006</v>
      </c>
      <c r="B12055" t="s">
        <v>8</v>
      </c>
      <c r="C12055" s="1">
        <v>44309.833606873217</v>
      </c>
    </row>
    <row r="12056" spans="1:3" x14ac:dyDescent="0.2">
      <c r="A12056">
        <v>47103</v>
      </c>
      <c r="B12056" t="s">
        <v>7</v>
      </c>
      <c r="C12056" s="1">
        <v>44309.831902029917</v>
      </c>
    </row>
    <row r="12057" spans="1:3" x14ac:dyDescent="0.2">
      <c r="A12057">
        <v>23007</v>
      </c>
      <c r="B12057" t="s">
        <v>8</v>
      </c>
      <c r="C12057" s="1">
        <v>44309.819025641031</v>
      </c>
    </row>
    <row r="12058" spans="1:3" x14ac:dyDescent="0.2">
      <c r="A12058">
        <v>234762</v>
      </c>
      <c r="B12058" t="s">
        <v>8</v>
      </c>
      <c r="C12058" s="1">
        <v>44309.817954095444</v>
      </c>
    </row>
    <row r="12059" spans="1:3" x14ac:dyDescent="0.2">
      <c r="A12059">
        <v>7838</v>
      </c>
      <c r="B12059" t="s">
        <v>14</v>
      </c>
      <c r="C12059" s="1">
        <v>44309.815141595442</v>
      </c>
    </row>
    <row r="12060" spans="1:3" x14ac:dyDescent="0.2">
      <c r="A12060">
        <v>192032</v>
      </c>
      <c r="B12060" t="s">
        <v>7</v>
      </c>
      <c r="C12060" s="1">
        <v>44309.814791346158</v>
      </c>
    </row>
    <row r="12061" spans="1:3" x14ac:dyDescent="0.2">
      <c r="A12061">
        <v>82280</v>
      </c>
      <c r="B12061" t="s">
        <v>8</v>
      </c>
      <c r="C12061" s="1">
        <v>44309.802328632482</v>
      </c>
    </row>
    <row r="12062" spans="1:3" x14ac:dyDescent="0.2">
      <c r="A12062">
        <v>63853</v>
      </c>
      <c r="B12062" t="s">
        <v>7</v>
      </c>
      <c r="C12062" s="1">
        <v>44309.801660576923</v>
      </c>
    </row>
    <row r="12063" spans="1:3" x14ac:dyDescent="0.2">
      <c r="A12063">
        <v>38912</v>
      </c>
      <c r="B12063" t="s">
        <v>6</v>
      </c>
      <c r="C12063" s="1">
        <v>44309.793329985754</v>
      </c>
    </row>
    <row r="12064" spans="1:3" x14ac:dyDescent="0.2">
      <c r="A12064">
        <v>175230</v>
      </c>
      <c r="B12064" t="s">
        <v>13</v>
      </c>
      <c r="C12064" s="1">
        <v>44309.789327065533</v>
      </c>
    </row>
    <row r="12065" spans="1:3" x14ac:dyDescent="0.2">
      <c r="A12065">
        <v>304498</v>
      </c>
      <c r="B12065" t="s">
        <v>19</v>
      </c>
      <c r="C12065" s="1">
        <v>44309.787363425923</v>
      </c>
    </row>
    <row r="12066" spans="1:3" x14ac:dyDescent="0.2">
      <c r="A12066">
        <v>135181</v>
      </c>
      <c r="B12066" t="s">
        <v>7</v>
      </c>
      <c r="C12066" s="1">
        <v>44309.785156873222</v>
      </c>
    </row>
    <row r="12067" spans="1:3" x14ac:dyDescent="0.2">
      <c r="A12067">
        <v>90614</v>
      </c>
      <c r="B12067" t="s">
        <v>8</v>
      </c>
      <c r="C12067" s="1">
        <v>44309.783412891738</v>
      </c>
    </row>
    <row r="12068" spans="1:3" x14ac:dyDescent="0.2">
      <c r="A12068">
        <v>171923</v>
      </c>
      <c r="B12068" t="s">
        <v>8</v>
      </c>
      <c r="C12068" s="1">
        <v>44309.781490883193</v>
      </c>
    </row>
    <row r="12069" spans="1:3" x14ac:dyDescent="0.2">
      <c r="A12069">
        <v>237369</v>
      </c>
      <c r="B12069" t="s">
        <v>8</v>
      </c>
      <c r="C12069" s="1">
        <v>44309.78019245014</v>
      </c>
    </row>
    <row r="12070" spans="1:3" x14ac:dyDescent="0.2">
      <c r="A12070">
        <v>18988</v>
      </c>
      <c r="B12070" t="s">
        <v>8</v>
      </c>
      <c r="C12070" s="1">
        <v>44309.779246937331</v>
      </c>
    </row>
    <row r="12071" spans="1:3" x14ac:dyDescent="0.2">
      <c r="A12071">
        <v>186806</v>
      </c>
      <c r="B12071" t="s">
        <v>6</v>
      </c>
      <c r="C12071" s="1">
        <v>44309.779208725071</v>
      </c>
    </row>
    <row r="12072" spans="1:3" x14ac:dyDescent="0.2">
      <c r="A12072">
        <v>13176</v>
      </c>
      <c r="B12072" t="s">
        <v>8</v>
      </c>
      <c r="C12072" s="1">
        <v>44309.775301745016</v>
      </c>
    </row>
    <row r="12073" spans="1:3" x14ac:dyDescent="0.2">
      <c r="A12073">
        <v>48825</v>
      </c>
      <c r="B12073" t="s">
        <v>12</v>
      </c>
      <c r="C12073" s="1">
        <v>44309.775079985753</v>
      </c>
    </row>
    <row r="12074" spans="1:3" x14ac:dyDescent="0.2">
      <c r="A12074">
        <v>260180</v>
      </c>
      <c r="B12074" t="s">
        <v>9</v>
      </c>
      <c r="C12074" s="1">
        <v>44309.770894836176</v>
      </c>
    </row>
    <row r="12075" spans="1:3" x14ac:dyDescent="0.2">
      <c r="A12075">
        <v>303967</v>
      </c>
      <c r="B12075" t="s">
        <v>7</v>
      </c>
      <c r="C12075" s="1">
        <v>44309.76993657407</v>
      </c>
    </row>
    <row r="12076" spans="1:3" x14ac:dyDescent="0.2">
      <c r="A12076">
        <v>92285</v>
      </c>
      <c r="B12076" t="s">
        <v>8</v>
      </c>
      <c r="C12076" s="1">
        <v>44309.76593027066</v>
      </c>
    </row>
    <row r="12077" spans="1:3" x14ac:dyDescent="0.2">
      <c r="A12077">
        <v>80249</v>
      </c>
      <c r="B12077" t="s">
        <v>6</v>
      </c>
      <c r="C12077" s="1">
        <v>44309.762456410259</v>
      </c>
    </row>
    <row r="12078" spans="1:3" x14ac:dyDescent="0.2">
      <c r="A12078">
        <v>309900</v>
      </c>
      <c r="B12078" t="s">
        <v>7</v>
      </c>
      <c r="C12078" s="1">
        <v>44309.757678169517</v>
      </c>
    </row>
    <row r="12079" spans="1:3" x14ac:dyDescent="0.2">
      <c r="A12079">
        <v>128477</v>
      </c>
      <c r="B12079" t="s">
        <v>6</v>
      </c>
      <c r="C12079" s="1">
        <v>44309.756548717953</v>
      </c>
    </row>
    <row r="12080" spans="1:3" x14ac:dyDescent="0.2">
      <c r="A12080">
        <v>60084</v>
      </c>
      <c r="B12080" t="s">
        <v>8</v>
      </c>
      <c r="C12080" s="1">
        <v>44309.752728846157</v>
      </c>
    </row>
    <row r="12081" spans="1:3" x14ac:dyDescent="0.2">
      <c r="A12081">
        <v>297487</v>
      </c>
      <c r="B12081" t="s">
        <v>7</v>
      </c>
      <c r="C12081" s="1">
        <v>44309.750256659543</v>
      </c>
    </row>
    <row r="12082" spans="1:3" x14ac:dyDescent="0.2">
      <c r="A12082">
        <v>64694</v>
      </c>
      <c r="B12082" t="s">
        <v>7</v>
      </c>
      <c r="C12082" s="1">
        <v>44309.749874465808</v>
      </c>
    </row>
    <row r="12083" spans="1:3" x14ac:dyDescent="0.2">
      <c r="A12083">
        <v>158975</v>
      </c>
      <c r="B12083" t="s">
        <v>6</v>
      </c>
      <c r="C12083" s="1">
        <v>44309.746797150998</v>
      </c>
    </row>
    <row r="12084" spans="1:3" x14ac:dyDescent="0.2">
      <c r="A12084">
        <v>305629</v>
      </c>
      <c r="B12084" t="s">
        <v>7</v>
      </c>
      <c r="C12084" s="1">
        <v>44309.741439280624</v>
      </c>
    </row>
    <row r="12085" spans="1:3" x14ac:dyDescent="0.2">
      <c r="A12085">
        <v>131007</v>
      </c>
      <c r="B12085" t="s">
        <v>8</v>
      </c>
      <c r="C12085" s="1">
        <v>44309.739287464385</v>
      </c>
    </row>
    <row r="12086" spans="1:3" x14ac:dyDescent="0.2">
      <c r="A12086">
        <v>309682</v>
      </c>
      <c r="B12086" t="s">
        <v>9</v>
      </c>
      <c r="C12086" s="1">
        <v>44309.739205484329</v>
      </c>
    </row>
    <row r="12087" spans="1:3" x14ac:dyDescent="0.2">
      <c r="A12087">
        <v>69798</v>
      </c>
      <c r="B12087" t="s">
        <v>9</v>
      </c>
      <c r="C12087" s="1">
        <v>44309.738348112536</v>
      </c>
    </row>
    <row r="12088" spans="1:3" x14ac:dyDescent="0.2">
      <c r="A12088">
        <v>33062</v>
      </c>
      <c r="B12088" t="s">
        <v>8</v>
      </c>
      <c r="C12088" s="1">
        <v>44309.733530413097</v>
      </c>
    </row>
    <row r="12089" spans="1:3" x14ac:dyDescent="0.2">
      <c r="A12089">
        <v>121286</v>
      </c>
      <c r="B12089" t="s">
        <v>9</v>
      </c>
      <c r="C12089" s="1">
        <v>44309.732092984334</v>
      </c>
    </row>
    <row r="12090" spans="1:3" x14ac:dyDescent="0.2">
      <c r="A12090">
        <v>21309</v>
      </c>
      <c r="B12090" t="s">
        <v>9</v>
      </c>
      <c r="C12090" s="1">
        <v>44309.727810363256</v>
      </c>
    </row>
    <row r="12091" spans="1:3" x14ac:dyDescent="0.2">
      <c r="A12091">
        <v>109063</v>
      </c>
      <c r="B12091" t="s">
        <v>7</v>
      </c>
      <c r="C12091" s="1">
        <v>44309.726894373212</v>
      </c>
    </row>
    <row r="12092" spans="1:3" x14ac:dyDescent="0.2">
      <c r="A12092">
        <v>171319</v>
      </c>
      <c r="B12092" t="s">
        <v>13</v>
      </c>
      <c r="C12092" s="1">
        <v>44309.719544052707</v>
      </c>
    </row>
    <row r="12093" spans="1:3" x14ac:dyDescent="0.2">
      <c r="A12093">
        <v>89155</v>
      </c>
      <c r="B12093" t="s">
        <v>9</v>
      </c>
      <c r="C12093" s="1">
        <v>44309.718991844726</v>
      </c>
    </row>
    <row r="12094" spans="1:3" x14ac:dyDescent="0.2">
      <c r="A12094">
        <v>57830</v>
      </c>
      <c r="B12094" t="s">
        <v>8</v>
      </c>
      <c r="C12094" s="1">
        <v>44309.718068732196</v>
      </c>
    </row>
    <row r="12095" spans="1:3" x14ac:dyDescent="0.2">
      <c r="A12095">
        <v>265972</v>
      </c>
      <c r="B12095" t="s">
        <v>8</v>
      </c>
      <c r="C12095" s="1">
        <v>44309.717407621079</v>
      </c>
    </row>
    <row r="12096" spans="1:3" x14ac:dyDescent="0.2">
      <c r="A12096">
        <v>107333</v>
      </c>
      <c r="B12096" t="s">
        <v>8</v>
      </c>
      <c r="C12096" s="1">
        <v>44309.713880947289</v>
      </c>
    </row>
    <row r="12097" spans="1:3" x14ac:dyDescent="0.2">
      <c r="A12097">
        <v>310748</v>
      </c>
      <c r="B12097" t="s">
        <v>8</v>
      </c>
      <c r="C12097" s="1">
        <v>44309.711762428778</v>
      </c>
    </row>
    <row r="12098" spans="1:3" x14ac:dyDescent="0.2">
      <c r="A12098">
        <v>282272</v>
      </c>
      <c r="B12098" t="s">
        <v>14</v>
      </c>
      <c r="C12098" s="1">
        <v>44309.710640206555</v>
      </c>
    </row>
    <row r="12099" spans="1:3" x14ac:dyDescent="0.2">
      <c r="A12099">
        <v>188357</v>
      </c>
      <c r="B12099" t="s">
        <v>8</v>
      </c>
      <c r="C12099" s="1">
        <v>44309.710519123932</v>
      </c>
    </row>
    <row r="12100" spans="1:3" x14ac:dyDescent="0.2">
      <c r="A12100">
        <v>110498</v>
      </c>
      <c r="B12100" t="s">
        <v>6</v>
      </c>
      <c r="C12100" s="1">
        <v>44309.704064031343</v>
      </c>
    </row>
    <row r="12101" spans="1:3" x14ac:dyDescent="0.2">
      <c r="A12101">
        <v>63206</v>
      </c>
      <c r="B12101" t="s">
        <v>7</v>
      </c>
      <c r="C12101" s="1">
        <v>44309.703684401713</v>
      </c>
    </row>
    <row r="12102" spans="1:3" x14ac:dyDescent="0.2">
      <c r="A12102">
        <v>70018</v>
      </c>
      <c r="B12102" t="s">
        <v>8</v>
      </c>
      <c r="C12102" s="1">
        <v>44309.702262215105</v>
      </c>
    </row>
    <row r="12103" spans="1:3" x14ac:dyDescent="0.2">
      <c r="A12103">
        <v>132191</v>
      </c>
      <c r="B12103" t="s">
        <v>8</v>
      </c>
      <c r="C12103" s="1">
        <v>44309.689199252141</v>
      </c>
    </row>
    <row r="12104" spans="1:3" x14ac:dyDescent="0.2">
      <c r="A12104">
        <v>348339</v>
      </c>
      <c r="B12104" t="s">
        <v>9</v>
      </c>
      <c r="C12104" s="1">
        <v>44309.685818447288</v>
      </c>
    </row>
    <row r="12105" spans="1:3" x14ac:dyDescent="0.2">
      <c r="A12105">
        <v>280673</v>
      </c>
      <c r="B12105" t="s">
        <v>8</v>
      </c>
      <c r="C12105" s="1">
        <v>44309.681271153844</v>
      </c>
    </row>
    <row r="12106" spans="1:3" x14ac:dyDescent="0.2">
      <c r="A12106">
        <v>11137</v>
      </c>
      <c r="B12106" t="s">
        <v>7</v>
      </c>
      <c r="C12106" s="1">
        <v>44309.678202706556</v>
      </c>
    </row>
    <row r="12107" spans="1:3" x14ac:dyDescent="0.2">
      <c r="A12107">
        <v>198512</v>
      </c>
      <c r="B12107" t="s">
        <v>7</v>
      </c>
      <c r="C12107" s="1">
        <v>44309.677712713674</v>
      </c>
    </row>
    <row r="12108" spans="1:3" x14ac:dyDescent="0.2">
      <c r="A12108">
        <v>160114</v>
      </c>
      <c r="B12108" t="s">
        <v>8</v>
      </c>
      <c r="C12108" s="1">
        <v>44309.677518198012</v>
      </c>
    </row>
    <row r="12109" spans="1:3" x14ac:dyDescent="0.2">
      <c r="A12109">
        <v>72348</v>
      </c>
      <c r="B12109" t="s">
        <v>10</v>
      </c>
      <c r="C12109" s="1">
        <v>44309.673229594016</v>
      </c>
    </row>
    <row r="12110" spans="1:3" x14ac:dyDescent="0.2">
      <c r="A12110">
        <v>185201</v>
      </c>
      <c r="B12110" t="s">
        <v>21</v>
      </c>
      <c r="C12110" s="1">
        <v>44309.672754985753</v>
      </c>
    </row>
    <row r="12111" spans="1:3" x14ac:dyDescent="0.2">
      <c r="A12111">
        <v>86984</v>
      </c>
      <c r="B12111" t="s">
        <v>6</v>
      </c>
      <c r="C12111" s="1">
        <v>44309.670535113961</v>
      </c>
    </row>
    <row r="12112" spans="1:3" x14ac:dyDescent="0.2">
      <c r="A12112">
        <v>123347</v>
      </c>
      <c r="B12112" t="s">
        <v>8</v>
      </c>
      <c r="C12112" s="1">
        <v>44309.670387250713</v>
      </c>
    </row>
    <row r="12113" spans="1:3" x14ac:dyDescent="0.2">
      <c r="A12113">
        <v>346873</v>
      </c>
      <c r="B12113" t="s">
        <v>8</v>
      </c>
      <c r="C12113" s="1">
        <v>44309.669595512823</v>
      </c>
    </row>
    <row r="12114" spans="1:3" x14ac:dyDescent="0.2">
      <c r="A12114">
        <v>297303</v>
      </c>
      <c r="B12114" t="s">
        <v>7</v>
      </c>
      <c r="C12114" s="1">
        <v>44309.668835576922</v>
      </c>
    </row>
    <row r="12115" spans="1:3" x14ac:dyDescent="0.2">
      <c r="A12115">
        <v>211915</v>
      </c>
      <c r="B12115" t="s">
        <v>9</v>
      </c>
      <c r="C12115" s="1">
        <v>44309.661092556984</v>
      </c>
    </row>
    <row r="12116" spans="1:3" x14ac:dyDescent="0.2">
      <c r="A12116">
        <v>276652</v>
      </c>
      <c r="B12116" t="s">
        <v>6</v>
      </c>
      <c r="C12116" s="1">
        <v>44309.659854558398</v>
      </c>
    </row>
    <row r="12117" spans="1:3" x14ac:dyDescent="0.2">
      <c r="A12117">
        <v>291692</v>
      </c>
      <c r="B12117" t="s">
        <v>13</v>
      </c>
      <c r="C12117" s="1">
        <v>44309.657199715104</v>
      </c>
    </row>
    <row r="12118" spans="1:3" x14ac:dyDescent="0.2">
      <c r="A12118">
        <v>87235</v>
      </c>
      <c r="B12118" t="s">
        <v>12</v>
      </c>
      <c r="C12118" s="1">
        <v>44309.651834188036</v>
      </c>
    </row>
    <row r="12119" spans="1:3" x14ac:dyDescent="0.2">
      <c r="A12119">
        <v>324668</v>
      </c>
      <c r="B12119" t="s">
        <v>6</v>
      </c>
      <c r="C12119" s="1">
        <v>44309.650883938753</v>
      </c>
    </row>
    <row r="12120" spans="1:3" x14ac:dyDescent="0.2">
      <c r="A12120">
        <v>342573</v>
      </c>
      <c r="B12120" t="s">
        <v>19</v>
      </c>
      <c r="C12120" s="1">
        <v>44309.649477706545</v>
      </c>
    </row>
    <row r="12121" spans="1:3" x14ac:dyDescent="0.2">
      <c r="A12121">
        <v>171287</v>
      </c>
      <c r="B12121" t="s">
        <v>7</v>
      </c>
      <c r="C12121" s="1">
        <v>44309.648970975788</v>
      </c>
    </row>
    <row r="12122" spans="1:3" x14ac:dyDescent="0.2">
      <c r="A12122">
        <v>330514</v>
      </c>
      <c r="B12122" t="s">
        <v>8</v>
      </c>
      <c r="C12122" s="1">
        <v>44309.647330021362</v>
      </c>
    </row>
    <row r="12123" spans="1:3" x14ac:dyDescent="0.2">
      <c r="A12123">
        <v>30688</v>
      </c>
      <c r="B12123" t="s">
        <v>8</v>
      </c>
      <c r="C12123" s="1">
        <v>44309.646870085468</v>
      </c>
    </row>
    <row r="12124" spans="1:3" x14ac:dyDescent="0.2">
      <c r="A12124">
        <v>112708</v>
      </c>
      <c r="B12124" t="s">
        <v>8</v>
      </c>
      <c r="C12124" s="1">
        <v>44309.645047150996</v>
      </c>
    </row>
    <row r="12125" spans="1:3" x14ac:dyDescent="0.2">
      <c r="A12125">
        <v>87641</v>
      </c>
      <c r="B12125" t="s">
        <v>8</v>
      </c>
      <c r="C12125" s="1">
        <v>44309.639687250718</v>
      </c>
    </row>
    <row r="12126" spans="1:3" x14ac:dyDescent="0.2">
      <c r="A12126">
        <v>125575</v>
      </c>
      <c r="B12126" t="s">
        <v>13</v>
      </c>
      <c r="C12126" s="1">
        <v>44309.63847678063</v>
      </c>
    </row>
    <row r="12127" spans="1:3" x14ac:dyDescent="0.2">
      <c r="A12127">
        <v>57974</v>
      </c>
      <c r="B12127" t="s">
        <v>7</v>
      </c>
      <c r="C12127" s="1">
        <v>44309.637572613959</v>
      </c>
    </row>
    <row r="12128" spans="1:3" x14ac:dyDescent="0.2">
      <c r="A12128">
        <v>265687</v>
      </c>
      <c r="B12128" t="s">
        <v>8</v>
      </c>
      <c r="C12128" s="1">
        <v>44309.637458725068</v>
      </c>
    </row>
    <row r="12129" spans="1:3" x14ac:dyDescent="0.2">
      <c r="A12129">
        <v>264777</v>
      </c>
      <c r="B12129" t="s">
        <v>7</v>
      </c>
      <c r="C12129" s="1">
        <v>44309.636855911682</v>
      </c>
    </row>
    <row r="12130" spans="1:3" x14ac:dyDescent="0.2">
      <c r="A12130">
        <v>159157</v>
      </c>
      <c r="B12130" t="s">
        <v>8</v>
      </c>
      <c r="C12130" s="1">
        <v>44309.636517272076</v>
      </c>
    </row>
    <row r="12131" spans="1:3" x14ac:dyDescent="0.2">
      <c r="A12131">
        <v>55407</v>
      </c>
      <c r="B12131" t="s">
        <v>8</v>
      </c>
      <c r="C12131" s="1">
        <v>44309.635428917383</v>
      </c>
    </row>
    <row r="12132" spans="1:3" x14ac:dyDescent="0.2">
      <c r="A12132">
        <v>74874</v>
      </c>
      <c r="B12132" t="s">
        <v>6</v>
      </c>
      <c r="C12132" s="1">
        <v>44309.635343269234</v>
      </c>
    </row>
    <row r="12133" spans="1:3" x14ac:dyDescent="0.2">
      <c r="A12133">
        <v>110227</v>
      </c>
      <c r="B12133" t="s">
        <v>9</v>
      </c>
      <c r="C12133" s="1">
        <v>44309.635270049861</v>
      </c>
    </row>
    <row r="12134" spans="1:3" x14ac:dyDescent="0.2">
      <c r="A12134">
        <v>139629</v>
      </c>
      <c r="B12134" t="s">
        <v>19</v>
      </c>
      <c r="C12134" s="1">
        <v>44309.633608262113</v>
      </c>
    </row>
    <row r="12135" spans="1:3" x14ac:dyDescent="0.2">
      <c r="A12135">
        <v>5019</v>
      </c>
      <c r="B12135" t="s">
        <v>8</v>
      </c>
      <c r="C12135" s="1">
        <v>44309.632248361828</v>
      </c>
    </row>
    <row r="12136" spans="1:3" x14ac:dyDescent="0.2">
      <c r="A12136">
        <v>208787</v>
      </c>
      <c r="B12136" t="s">
        <v>7</v>
      </c>
      <c r="C12136" s="1">
        <v>44309.631042735047</v>
      </c>
    </row>
    <row r="12137" spans="1:3" x14ac:dyDescent="0.2">
      <c r="A12137">
        <v>289843</v>
      </c>
      <c r="B12137" t="s">
        <v>8</v>
      </c>
      <c r="C12137" s="1">
        <v>44309.629356160971</v>
      </c>
    </row>
    <row r="12138" spans="1:3" x14ac:dyDescent="0.2">
      <c r="A12138">
        <v>342679</v>
      </c>
      <c r="B12138" t="s">
        <v>8</v>
      </c>
      <c r="C12138" s="1">
        <v>44309.628704772083</v>
      </c>
    </row>
    <row r="12139" spans="1:3" x14ac:dyDescent="0.2">
      <c r="A12139">
        <v>254489</v>
      </c>
      <c r="B12139" t="s">
        <v>6</v>
      </c>
      <c r="C12139" s="1">
        <v>44309.628104095442</v>
      </c>
    </row>
    <row r="12140" spans="1:3" x14ac:dyDescent="0.2">
      <c r="A12140">
        <v>34533</v>
      </c>
      <c r="B12140" t="s">
        <v>12</v>
      </c>
      <c r="C12140" s="1">
        <v>44309.627688354703</v>
      </c>
    </row>
    <row r="12141" spans="1:3" x14ac:dyDescent="0.2">
      <c r="A12141">
        <v>250612</v>
      </c>
      <c r="B12141" t="s">
        <v>8</v>
      </c>
      <c r="C12141" s="1">
        <v>44309.626788817666</v>
      </c>
    </row>
    <row r="12142" spans="1:3" x14ac:dyDescent="0.2">
      <c r="A12142">
        <v>204786</v>
      </c>
      <c r="B12142" t="s">
        <v>7</v>
      </c>
      <c r="C12142" s="1">
        <v>44309.621872613963</v>
      </c>
    </row>
    <row r="12143" spans="1:3" x14ac:dyDescent="0.2">
      <c r="A12143">
        <v>268521</v>
      </c>
      <c r="B12143" t="s">
        <v>6</v>
      </c>
      <c r="C12143" s="1">
        <v>44309.61990153134</v>
      </c>
    </row>
    <row r="12144" spans="1:3" x14ac:dyDescent="0.2">
      <c r="A12144">
        <v>171959</v>
      </c>
      <c r="B12144" t="s">
        <v>8</v>
      </c>
      <c r="C12144" s="1">
        <v>44309.61934245014</v>
      </c>
    </row>
    <row r="12145" spans="1:3" x14ac:dyDescent="0.2">
      <c r="A12145">
        <v>92550</v>
      </c>
      <c r="B12145" t="s">
        <v>8</v>
      </c>
      <c r="C12145" s="1">
        <v>44309.619159650996</v>
      </c>
    </row>
    <row r="12146" spans="1:3" x14ac:dyDescent="0.2">
      <c r="A12146">
        <v>148231</v>
      </c>
      <c r="B12146" t="s">
        <v>23</v>
      </c>
      <c r="C12146" s="1">
        <v>44309.618715420227</v>
      </c>
    </row>
    <row r="12147" spans="1:3" x14ac:dyDescent="0.2">
      <c r="A12147">
        <v>120035</v>
      </c>
      <c r="B12147" t="s">
        <v>6</v>
      </c>
      <c r="C12147" s="1">
        <v>44309.60519091881</v>
      </c>
    </row>
    <row r="12148" spans="1:3" x14ac:dyDescent="0.2">
      <c r="A12148">
        <v>8144</v>
      </c>
      <c r="B12148" t="s">
        <v>14</v>
      </c>
      <c r="C12148" s="1">
        <v>44309.604982158118</v>
      </c>
    </row>
    <row r="12149" spans="1:3" x14ac:dyDescent="0.2">
      <c r="A12149">
        <v>52419</v>
      </c>
      <c r="B12149" t="s">
        <v>6</v>
      </c>
      <c r="C12149" s="1">
        <v>44309.603189992878</v>
      </c>
    </row>
    <row r="12150" spans="1:3" x14ac:dyDescent="0.2">
      <c r="A12150">
        <v>242318</v>
      </c>
      <c r="B12150" t="s">
        <v>6</v>
      </c>
      <c r="C12150" s="1">
        <v>44309.59781039886</v>
      </c>
    </row>
    <row r="12151" spans="1:3" x14ac:dyDescent="0.2">
      <c r="A12151">
        <v>160767</v>
      </c>
      <c r="B12151" t="s">
        <v>6</v>
      </c>
      <c r="C12151" s="1">
        <v>44309.596623753569</v>
      </c>
    </row>
    <row r="12152" spans="1:3" x14ac:dyDescent="0.2">
      <c r="A12152">
        <v>262398</v>
      </c>
      <c r="B12152" t="s">
        <v>8</v>
      </c>
      <c r="C12152" s="1">
        <v>44309.595564102565</v>
      </c>
    </row>
    <row r="12153" spans="1:3" x14ac:dyDescent="0.2">
      <c r="A12153">
        <v>270576</v>
      </c>
      <c r="B12153" t="s">
        <v>13</v>
      </c>
      <c r="C12153" s="1">
        <v>44309.593464280624</v>
      </c>
    </row>
    <row r="12154" spans="1:3" x14ac:dyDescent="0.2">
      <c r="A12154">
        <v>195799</v>
      </c>
      <c r="B12154" t="s">
        <v>6</v>
      </c>
      <c r="C12154" s="1">
        <v>44309.592116631058</v>
      </c>
    </row>
    <row r="12155" spans="1:3" x14ac:dyDescent="0.2">
      <c r="A12155">
        <v>50465</v>
      </c>
      <c r="B12155" t="s">
        <v>7</v>
      </c>
      <c r="C12155" s="1">
        <v>44309.590379558402</v>
      </c>
    </row>
    <row r="12156" spans="1:3" x14ac:dyDescent="0.2">
      <c r="A12156">
        <v>327116</v>
      </c>
      <c r="B12156" t="s">
        <v>6</v>
      </c>
      <c r="C12156" s="1">
        <v>44309.588869658124</v>
      </c>
    </row>
    <row r="12157" spans="1:3" x14ac:dyDescent="0.2">
      <c r="A12157">
        <v>275884</v>
      </c>
      <c r="B12157" t="s">
        <v>9</v>
      </c>
      <c r="C12157" s="1">
        <v>44309.588297151</v>
      </c>
    </row>
    <row r="12158" spans="1:3" x14ac:dyDescent="0.2">
      <c r="A12158">
        <v>305905</v>
      </c>
      <c r="B12158" t="s">
        <v>6</v>
      </c>
      <c r="C12158" s="1">
        <v>44309.586761716528</v>
      </c>
    </row>
    <row r="12159" spans="1:3" x14ac:dyDescent="0.2">
      <c r="A12159">
        <v>49938</v>
      </c>
      <c r="B12159" t="s">
        <v>7</v>
      </c>
      <c r="C12159" s="1">
        <v>44309.586668874639</v>
      </c>
    </row>
    <row r="12160" spans="1:3" x14ac:dyDescent="0.2">
      <c r="A12160">
        <v>42887</v>
      </c>
      <c r="B12160" t="s">
        <v>15</v>
      </c>
      <c r="C12160" s="1">
        <v>44309.581776068379</v>
      </c>
    </row>
    <row r="12161" spans="1:3" x14ac:dyDescent="0.2">
      <c r="A12161">
        <v>182621</v>
      </c>
      <c r="B12161" t="s">
        <v>7</v>
      </c>
      <c r="C12161" s="1">
        <v>44309.574830056983</v>
      </c>
    </row>
    <row r="12162" spans="1:3" x14ac:dyDescent="0.2">
      <c r="A12162">
        <v>123971</v>
      </c>
      <c r="B12162" t="s">
        <v>9</v>
      </c>
      <c r="C12162" s="1">
        <v>44309.574820762107</v>
      </c>
    </row>
    <row r="12163" spans="1:3" x14ac:dyDescent="0.2">
      <c r="A12163">
        <v>158444</v>
      </c>
      <c r="B12163" t="s">
        <v>7</v>
      </c>
      <c r="C12163" s="1">
        <v>44309.571330876068</v>
      </c>
    </row>
    <row r="12164" spans="1:3" x14ac:dyDescent="0.2">
      <c r="A12164">
        <v>80283</v>
      </c>
      <c r="B12164" t="s">
        <v>6</v>
      </c>
      <c r="C12164" s="1">
        <v>44309.564556659549</v>
      </c>
    </row>
    <row r="12165" spans="1:3" x14ac:dyDescent="0.2">
      <c r="A12165">
        <v>304347</v>
      </c>
      <c r="B12165" t="s">
        <v>8</v>
      </c>
      <c r="C12165" s="1">
        <v>44309.560833012823</v>
      </c>
    </row>
    <row r="12166" spans="1:3" x14ac:dyDescent="0.2">
      <c r="A12166">
        <v>178793</v>
      </c>
      <c r="B12166" t="s">
        <v>9</v>
      </c>
      <c r="C12166" s="1">
        <v>44309.560071723645</v>
      </c>
    </row>
    <row r="12167" spans="1:3" x14ac:dyDescent="0.2">
      <c r="A12167">
        <v>349478</v>
      </c>
      <c r="B12167" t="s">
        <v>8</v>
      </c>
      <c r="C12167" s="1">
        <v>44309.556413568382</v>
      </c>
    </row>
    <row r="12168" spans="1:3" x14ac:dyDescent="0.2">
      <c r="A12168">
        <v>39190</v>
      </c>
      <c r="B12168" t="s">
        <v>19</v>
      </c>
      <c r="C12168" s="1">
        <v>44309.555075605422</v>
      </c>
    </row>
    <row r="12169" spans="1:3" x14ac:dyDescent="0.2">
      <c r="A12169">
        <v>239620</v>
      </c>
      <c r="B12169" t="s">
        <v>14</v>
      </c>
      <c r="C12169" s="1">
        <v>44309.554290170941</v>
      </c>
    </row>
    <row r="12170" spans="1:3" x14ac:dyDescent="0.2">
      <c r="A12170">
        <v>165850</v>
      </c>
      <c r="B12170" t="s">
        <v>8</v>
      </c>
      <c r="C12170" s="1">
        <v>44309.552372827638</v>
      </c>
    </row>
    <row r="12171" spans="1:3" x14ac:dyDescent="0.2">
      <c r="A12171">
        <v>67930</v>
      </c>
      <c r="B12171" t="s">
        <v>7</v>
      </c>
      <c r="C12171" s="1">
        <v>44309.544418447294</v>
      </c>
    </row>
    <row r="12172" spans="1:3" x14ac:dyDescent="0.2">
      <c r="A12172">
        <v>296759</v>
      </c>
      <c r="B12172" t="s">
        <v>7</v>
      </c>
      <c r="C12172" s="1">
        <v>44309.544212678062</v>
      </c>
    </row>
    <row r="12173" spans="1:3" x14ac:dyDescent="0.2">
      <c r="A12173">
        <v>337364</v>
      </c>
      <c r="B12173" t="s">
        <v>6</v>
      </c>
      <c r="C12173" s="1">
        <v>44309.543787179493</v>
      </c>
    </row>
    <row r="12174" spans="1:3" x14ac:dyDescent="0.2">
      <c r="A12174">
        <v>17007</v>
      </c>
      <c r="B12174" t="s">
        <v>6</v>
      </c>
      <c r="C12174" s="1">
        <v>44309.543334864677</v>
      </c>
    </row>
    <row r="12175" spans="1:3" x14ac:dyDescent="0.2">
      <c r="A12175">
        <v>25524</v>
      </c>
      <c r="B12175" t="s">
        <v>7</v>
      </c>
      <c r="C12175" s="1">
        <v>44309.542352243589</v>
      </c>
    </row>
    <row r="12176" spans="1:3" x14ac:dyDescent="0.2">
      <c r="A12176">
        <v>257267</v>
      </c>
      <c r="B12176" t="s">
        <v>8</v>
      </c>
      <c r="C12176" s="1">
        <v>44309.539574679489</v>
      </c>
    </row>
    <row r="12177" spans="1:3" x14ac:dyDescent="0.2">
      <c r="A12177">
        <v>18431</v>
      </c>
      <c r="B12177" t="s">
        <v>8</v>
      </c>
      <c r="C12177" s="1">
        <v>44309.534962250713</v>
      </c>
    </row>
    <row r="12178" spans="1:3" x14ac:dyDescent="0.2">
      <c r="A12178">
        <v>324682</v>
      </c>
      <c r="B12178" t="s">
        <v>8</v>
      </c>
      <c r="C12178" s="1">
        <v>44309.534444658122</v>
      </c>
    </row>
    <row r="12179" spans="1:3" x14ac:dyDescent="0.2">
      <c r="A12179">
        <v>7190</v>
      </c>
      <c r="B12179" t="s">
        <v>8</v>
      </c>
      <c r="C12179" s="1">
        <v>44309.533466132481</v>
      </c>
    </row>
    <row r="12180" spans="1:3" x14ac:dyDescent="0.2">
      <c r="A12180">
        <v>141737</v>
      </c>
      <c r="B12180" t="s">
        <v>8</v>
      </c>
      <c r="C12180" s="1">
        <v>44309.533072364677</v>
      </c>
    </row>
    <row r="12181" spans="1:3" x14ac:dyDescent="0.2">
      <c r="A12181">
        <v>11390</v>
      </c>
      <c r="B12181" t="s">
        <v>8</v>
      </c>
      <c r="C12181" s="1">
        <v>44309.53128354701</v>
      </c>
    </row>
    <row r="12182" spans="1:3" x14ac:dyDescent="0.2">
      <c r="A12182">
        <v>137423</v>
      </c>
      <c r="B12182" t="s">
        <v>7</v>
      </c>
      <c r="C12182" s="1">
        <v>44309.52412058405</v>
      </c>
    </row>
    <row r="12183" spans="1:3" x14ac:dyDescent="0.2">
      <c r="A12183">
        <v>289460</v>
      </c>
      <c r="B12183" t="s">
        <v>19</v>
      </c>
      <c r="C12183" s="1">
        <v>44309.522983262104</v>
      </c>
    </row>
    <row r="12184" spans="1:3" x14ac:dyDescent="0.2">
      <c r="A12184">
        <v>331965</v>
      </c>
      <c r="B12184" t="s">
        <v>6</v>
      </c>
      <c r="C12184" s="1">
        <v>44309.519109401706</v>
      </c>
    </row>
    <row r="12185" spans="1:3" x14ac:dyDescent="0.2">
      <c r="A12185">
        <v>263871</v>
      </c>
      <c r="B12185" t="s">
        <v>7</v>
      </c>
      <c r="C12185" s="1">
        <v>44309.518040883195</v>
      </c>
    </row>
    <row r="12186" spans="1:3" x14ac:dyDescent="0.2">
      <c r="A12186">
        <v>238909</v>
      </c>
      <c r="B12186" t="s">
        <v>7</v>
      </c>
      <c r="C12186" s="1">
        <v>44309.516110576922</v>
      </c>
    </row>
    <row r="12187" spans="1:3" x14ac:dyDescent="0.2">
      <c r="A12187">
        <v>197134</v>
      </c>
      <c r="B12187" t="s">
        <v>6</v>
      </c>
      <c r="C12187" s="1">
        <v>44309.51539789886</v>
      </c>
    </row>
    <row r="12188" spans="1:3" x14ac:dyDescent="0.2">
      <c r="A12188">
        <v>211431</v>
      </c>
      <c r="B12188" t="s">
        <v>12</v>
      </c>
      <c r="C12188" s="1">
        <v>44309.514229095439</v>
      </c>
    </row>
    <row r="12189" spans="1:3" x14ac:dyDescent="0.2">
      <c r="A12189">
        <v>20202</v>
      </c>
      <c r="B12189" t="s">
        <v>12</v>
      </c>
      <c r="C12189" s="1">
        <v>44309.509148290599</v>
      </c>
    </row>
    <row r="12190" spans="1:3" x14ac:dyDescent="0.2">
      <c r="A12190">
        <v>259958</v>
      </c>
      <c r="B12190" t="s">
        <v>23</v>
      </c>
      <c r="C12190" s="1">
        <v>44309.50858162393</v>
      </c>
    </row>
    <row r="12191" spans="1:3" x14ac:dyDescent="0.2">
      <c r="A12191">
        <v>25376</v>
      </c>
      <c r="B12191" t="s">
        <v>6</v>
      </c>
      <c r="C12191" s="1">
        <v>44309.506548290599</v>
      </c>
    </row>
    <row r="12192" spans="1:3" x14ac:dyDescent="0.2">
      <c r="A12192">
        <v>347466</v>
      </c>
      <c r="B12192" t="s">
        <v>18</v>
      </c>
      <c r="C12192" s="1">
        <v>44309.505516346151</v>
      </c>
    </row>
    <row r="12193" spans="1:3" x14ac:dyDescent="0.2">
      <c r="A12193">
        <v>198115</v>
      </c>
      <c r="B12193" t="s">
        <v>6</v>
      </c>
      <c r="C12193" s="1">
        <v>44309.504837001426</v>
      </c>
    </row>
    <row r="12194" spans="1:3" x14ac:dyDescent="0.2">
      <c r="A12194">
        <v>75278</v>
      </c>
      <c r="B12194" t="s">
        <v>6</v>
      </c>
      <c r="C12194" s="1">
        <v>44309.503249216526</v>
      </c>
    </row>
    <row r="12195" spans="1:3" x14ac:dyDescent="0.2">
      <c r="A12195">
        <v>71416</v>
      </c>
      <c r="B12195" t="s">
        <v>8</v>
      </c>
      <c r="C12195" s="1">
        <v>44309.500714280628</v>
      </c>
    </row>
    <row r="12196" spans="1:3" x14ac:dyDescent="0.2">
      <c r="A12196">
        <v>24008</v>
      </c>
      <c r="B12196" t="s">
        <v>7</v>
      </c>
      <c r="C12196" s="1">
        <v>44309.499367485754</v>
      </c>
    </row>
    <row r="12197" spans="1:3" x14ac:dyDescent="0.2">
      <c r="A12197">
        <v>93260</v>
      </c>
      <c r="B12197" t="s">
        <v>12</v>
      </c>
      <c r="C12197" s="1">
        <v>44309.498351780625</v>
      </c>
    </row>
    <row r="12198" spans="1:3" x14ac:dyDescent="0.2">
      <c r="A12198">
        <v>56637</v>
      </c>
      <c r="B12198" t="s">
        <v>6</v>
      </c>
      <c r="C12198" s="1">
        <v>44309.49509697294</v>
      </c>
    </row>
    <row r="12199" spans="1:3" x14ac:dyDescent="0.2">
      <c r="A12199">
        <v>107825</v>
      </c>
      <c r="B12199" t="s">
        <v>9</v>
      </c>
      <c r="C12199" s="1">
        <v>44309.492893447292</v>
      </c>
    </row>
    <row r="12200" spans="1:3" x14ac:dyDescent="0.2">
      <c r="A12200">
        <v>303947</v>
      </c>
      <c r="B12200" t="s">
        <v>7</v>
      </c>
      <c r="C12200" s="1">
        <v>44309.489363817665</v>
      </c>
    </row>
    <row r="12201" spans="1:3" x14ac:dyDescent="0.2">
      <c r="A12201">
        <v>244745</v>
      </c>
      <c r="B12201" t="s">
        <v>8</v>
      </c>
      <c r="C12201" s="1">
        <v>44309.483281623936</v>
      </c>
    </row>
    <row r="12202" spans="1:3" x14ac:dyDescent="0.2">
      <c r="A12202">
        <v>77201</v>
      </c>
      <c r="B12202" t="s">
        <v>8</v>
      </c>
      <c r="C12202" s="1">
        <v>44309.481819586894</v>
      </c>
    </row>
    <row r="12203" spans="1:3" x14ac:dyDescent="0.2">
      <c r="A12203">
        <v>86261</v>
      </c>
      <c r="B12203" t="s">
        <v>15</v>
      </c>
      <c r="C12203" s="1">
        <v>44309.481725605416</v>
      </c>
    </row>
    <row r="12204" spans="1:3" x14ac:dyDescent="0.2">
      <c r="A12204">
        <v>50519</v>
      </c>
      <c r="B12204" t="s">
        <v>8</v>
      </c>
      <c r="C12204" s="1">
        <v>44309.481313319084</v>
      </c>
    </row>
    <row r="12205" spans="1:3" x14ac:dyDescent="0.2">
      <c r="A12205">
        <v>43812</v>
      </c>
      <c r="B12205" t="s">
        <v>8</v>
      </c>
      <c r="C12205" s="1">
        <v>44309.476625641022</v>
      </c>
    </row>
    <row r="12206" spans="1:3" x14ac:dyDescent="0.2">
      <c r="A12206">
        <v>244924</v>
      </c>
      <c r="B12206" t="s">
        <v>7</v>
      </c>
      <c r="C12206" s="1">
        <v>44309.473128383193</v>
      </c>
    </row>
    <row r="12207" spans="1:3" x14ac:dyDescent="0.2">
      <c r="A12207">
        <v>181210</v>
      </c>
      <c r="B12207" t="s">
        <v>6</v>
      </c>
      <c r="C12207" s="1">
        <v>44309.472754522787</v>
      </c>
    </row>
    <row r="12208" spans="1:3" x14ac:dyDescent="0.2">
      <c r="A12208">
        <v>125413</v>
      </c>
      <c r="B12208" t="s">
        <v>7</v>
      </c>
      <c r="C12208" s="1">
        <v>44309.469874928771</v>
      </c>
    </row>
    <row r="12209" spans="1:3" x14ac:dyDescent="0.2">
      <c r="A12209">
        <v>12697</v>
      </c>
      <c r="B12209" t="s">
        <v>6</v>
      </c>
      <c r="C12209" s="1">
        <v>44309.469445797717</v>
      </c>
    </row>
    <row r="12210" spans="1:3" x14ac:dyDescent="0.2">
      <c r="A12210">
        <v>330708</v>
      </c>
      <c r="B12210" t="s">
        <v>6</v>
      </c>
      <c r="C12210" s="1">
        <v>44309.469019373217</v>
      </c>
    </row>
    <row r="12211" spans="1:3" x14ac:dyDescent="0.2">
      <c r="A12211">
        <v>164716</v>
      </c>
      <c r="B12211" t="s">
        <v>8</v>
      </c>
      <c r="C12211" s="1">
        <v>44309.468981623933</v>
      </c>
    </row>
    <row r="12212" spans="1:3" x14ac:dyDescent="0.2">
      <c r="A12212">
        <v>64687</v>
      </c>
      <c r="B12212" t="s">
        <v>8</v>
      </c>
      <c r="C12212" s="1">
        <v>44309.468881623936</v>
      </c>
    </row>
    <row r="12213" spans="1:3" x14ac:dyDescent="0.2">
      <c r="A12213">
        <v>167012</v>
      </c>
      <c r="B12213" t="s">
        <v>8</v>
      </c>
      <c r="C12213" s="1">
        <v>44309.468828632482</v>
      </c>
    </row>
    <row r="12214" spans="1:3" x14ac:dyDescent="0.2">
      <c r="A12214">
        <v>105909</v>
      </c>
      <c r="B12214" t="s">
        <v>8</v>
      </c>
      <c r="C12214" s="1">
        <v>44309.464799430199</v>
      </c>
    </row>
    <row r="12215" spans="1:3" x14ac:dyDescent="0.2">
      <c r="A12215">
        <v>88724</v>
      </c>
      <c r="B12215" t="s">
        <v>9</v>
      </c>
      <c r="C12215" s="1">
        <v>44309.464580911677</v>
      </c>
    </row>
    <row r="12216" spans="1:3" x14ac:dyDescent="0.2">
      <c r="A12216">
        <v>12551</v>
      </c>
      <c r="B12216" t="s">
        <v>7</v>
      </c>
      <c r="C12216" s="1">
        <v>44309.464454985755</v>
      </c>
    </row>
    <row r="12217" spans="1:3" x14ac:dyDescent="0.2">
      <c r="A12217">
        <v>172754</v>
      </c>
      <c r="B12217" t="s">
        <v>7</v>
      </c>
      <c r="C12217" s="1">
        <v>44309.463625142445</v>
      </c>
    </row>
    <row r="12218" spans="1:3" x14ac:dyDescent="0.2">
      <c r="A12218">
        <v>252942</v>
      </c>
      <c r="B12218" t="s">
        <v>7</v>
      </c>
      <c r="C12218" s="1">
        <v>44309.4631070869</v>
      </c>
    </row>
    <row r="12219" spans="1:3" x14ac:dyDescent="0.2">
      <c r="A12219">
        <v>201684</v>
      </c>
      <c r="B12219" t="s">
        <v>9</v>
      </c>
      <c r="C12219" s="1">
        <v>44309.462660790603</v>
      </c>
    </row>
    <row r="12220" spans="1:3" x14ac:dyDescent="0.2">
      <c r="A12220">
        <v>54833</v>
      </c>
      <c r="B12220" t="s">
        <v>9</v>
      </c>
      <c r="C12220" s="1">
        <v>44309.461343198003</v>
      </c>
    </row>
    <row r="12221" spans="1:3" x14ac:dyDescent="0.2">
      <c r="A12221">
        <v>155606</v>
      </c>
      <c r="B12221" t="s">
        <v>15</v>
      </c>
      <c r="C12221" s="1">
        <v>44309.456994123939</v>
      </c>
    </row>
    <row r="12222" spans="1:3" x14ac:dyDescent="0.2">
      <c r="A12222">
        <v>222686</v>
      </c>
      <c r="B12222" t="s">
        <v>7</v>
      </c>
      <c r="C12222" s="1">
        <v>44309.455223824792</v>
      </c>
    </row>
    <row r="12223" spans="1:3" x14ac:dyDescent="0.2">
      <c r="A12223">
        <v>284686</v>
      </c>
      <c r="B12223" t="s">
        <v>13</v>
      </c>
      <c r="C12223" s="1">
        <v>44309.452741809124</v>
      </c>
    </row>
    <row r="12224" spans="1:3" x14ac:dyDescent="0.2">
      <c r="A12224">
        <v>51220</v>
      </c>
      <c r="B12224" t="s">
        <v>6</v>
      </c>
      <c r="C12224" s="1">
        <v>44309.451705056985</v>
      </c>
    </row>
    <row r="12225" spans="1:3" x14ac:dyDescent="0.2">
      <c r="A12225">
        <v>173068</v>
      </c>
      <c r="B12225" t="s">
        <v>7</v>
      </c>
      <c r="C12225" s="1">
        <v>44309.448557549855</v>
      </c>
    </row>
    <row r="12226" spans="1:3" x14ac:dyDescent="0.2">
      <c r="A12226">
        <v>212072</v>
      </c>
      <c r="B12226" t="s">
        <v>9</v>
      </c>
      <c r="C12226" s="1">
        <v>44309.448538817662</v>
      </c>
    </row>
    <row r="12227" spans="1:3" x14ac:dyDescent="0.2">
      <c r="A12227">
        <v>187067</v>
      </c>
      <c r="B12227" t="s">
        <v>8</v>
      </c>
      <c r="C12227" s="1">
        <v>44309.448208938746</v>
      </c>
    </row>
    <row r="12228" spans="1:3" x14ac:dyDescent="0.2">
      <c r="A12228">
        <v>7550</v>
      </c>
      <c r="B12228" t="s">
        <v>6</v>
      </c>
      <c r="C12228" s="1">
        <v>44309.446373967236</v>
      </c>
    </row>
    <row r="12229" spans="1:3" x14ac:dyDescent="0.2">
      <c r="A12229">
        <v>331595</v>
      </c>
      <c r="B12229" t="s">
        <v>13</v>
      </c>
      <c r="C12229" s="1">
        <v>44309.446161502849</v>
      </c>
    </row>
    <row r="12230" spans="1:3" x14ac:dyDescent="0.2">
      <c r="A12230">
        <v>247761</v>
      </c>
      <c r="B12230" t="s">
        <v>13</v>
      </c>
      <c r="C12230" s="1">
        <v>44309.445501246439</v>
      </c>
    </row>
    <row r="12231" spans="1:3" x14ac:dyDescent="0.2">
      <c r="A12231">
        <v>92715</v>
      </c>
      <c r="B12231" t="s">
        <v>7</v>
      </c>
      <c r="C12231" s="1">
        <v>44309.443484864671</v>
      </c>
    </row>
    <row r="12232" spans="1:3" x14ac:dyDescent="0.2">
      <c r="A12232">
        <v>183101</v>
      </c>
      <c r="B12232" t="s">
        <v>8</v>
      </c>
      <c r="C12232" s="1">
        <v>44309.437198290601</v>
      </c>
    </row>
    <row r="12233" spans="1:3" x14ac:dyDescent="0.2">
      <c r="A12233">
        <v>211548</v>
      </c>
      <c r="B12233" t="s">
        <v>7</v>
      </c>
      <c r="C12233" s="1">
        <v>44309.434933760684</v>
      </c>
    </row>
    <row r="12234" spans="1:3" x14ac:dyDescent="0.2">
      <c r="A12234">
        <v>59508</v>
      </c>
      <c r="B12234" t="s">
        <v>7</v>
      </c>
      <c r="C12234" s="1">
        <v>44309.434345975787</v>
      </c>
    </row>
    <row r="12235" spans="1:3" x14ac:dyDescent="0.2">
      <c r="A12235">
        <v>85904</v>
      </c>
      <c r="B12235" t="s">
        <v>6</v>
      </c>
      <c r="C12235" s="1">
        <v>44309.428027279202</v>
      </c>
    </row>
    <row r="12236" spans="1:3" x14ac:dyDescent="0.2">
      <c r="A12236">
        <v>262511</v>
      </c>
      <c r="B12236" t="s">
        <v>9</v>
      </c>
      <c r="C12236" s="1">
        <v>44309.426190954422</v>
      </c>
    </row>
    <row r="12237" spans="1:3" x14ac:dyDescent="0.2">
      <c r="A12237">
        <v>343401</v>
      </c>
      <c r="B12237" t="s">
        <v>6</v>
      </c>
      <c r="C12237" s="1">
        <v>44309.425612001425</v>
      </c>
    </row>
    <row r="12238" spans="1:3" x14ac:dyDescent="0.2">
      <c r="A12238">
        <v>89211</v>
      </c>
      <c r="B12238" t="s">
        <v>6</v>
      </c>
      <c r="C12238" s="1">
        <v>44309.425274216526</v>
      </c>
    </row>
    <row r="12239" spans="1:3" x14ac:dyDescent="0.2">
      <c r="A12239">
        <v>289357</v>
      </c>
      <c r="B12239" t="s">
        <v>7</v>
      </c>
      <c r="C12239" s="1">
        <v>44309.424306445871</v>
      </c>
    </row>
    <row r="12240" spans="1:3" x14ac:dyDescent="0.2">
      <c r="A12240">
        <v>89842</v>
      </c>
      <c r="B12240" t="s">
        <v>6</v>
      </c>
      <c r="C12240" s="1">
        <v>44309.424146474361</v>
      </c>
    </row>
    <row r="12241" spans="1:3" x14ac:dyDescent="0.2">
      <c r="A12241">
        <v>343340</v>
      </c>
      <c r="B12241" t="s">
        <v>7</v>
      </c>
      <c r="C12241" s="1">
        <v>44309.420792735051</v>
      </c>
    </row>
    <row r="12242" spans="1:3" x14ac:dyDescent="0.2">
      <c r="A12242">
        <v>181511</v>
      </c>
      <c r="B12242" t="s">
        <v>7</v>
      </c>
      <c r="C12242" s="1">
        <v>44309.419384152417</v>
      </c>
    </row>
    <row r="12243" spans="1:3" x14ac:dyDescent="0.2">
      <c r="A12243">
        <v>318695</v>
      </c>
      <c r="B12243" t="s">
        <v>7</v>
      </c>
      <c r="C12243" s="1">
        <v>44309.417535327637</v>
      </c>
    </row>
    <row r="12244" spans="1:3" x14ac:dyDescent="0.2">
      <c r="A12244">
        <v>204589</v>
      </c>
      <c r="B12244" t="s">
        <v>7</v>
      </c>
      <c r="C12244" s="1">
        <v>44309.416694551284</v>
      </c>
    </row>
    <row r="12245" spans="1:3" x14ac:dyDescent="0.2">
      <c r="A12245">
        <v>23488</v>
      </c>
      <c r="B12245" t="s">
        <v>7</v>
      </c>
      <c r="C12245" s="1">
        <v>44309.416403668089</v>
      </c>
    </row>
    <row r="12246" spans="1:3" x14ac:dyDescent="0.2">
      <c r="A12246">
        <v>244838</v>
      </c>
      <c r="B12246" t="s">
        <v>8</v>
      </c>
      <c r="C12246" s="1">
        <v>44309.415087179485</v>
      </c>
    </row>
    <row r="12247" spans="1:3" x14ac:dyDescent="0.2">
      <c r="A12247">
        <v>87638</v>
      </c>
      <c r="B12247" t="s">
        <v>7</v>
      </c>
      <c r="C12247" s="1">
        <v>44309.414574501425</v>
      </c>
    </row>
    <row r="12248" spans="1:3" x14ac:dyDescent="0.2">
      <c r="A12248">
        <v>97225</v>
      </c>
      <c r="B12248" t="s">
        <v>6</v>
      </c>
      <c r="C12248" s="1">
        <v>44309.414062642456</v>
      </c>
    </row>
    <row r="12249" spans="1:3" x14ac:dyDescent="0.2">
      <c r="A12249">
        <v>58042</v>
      </c>
      <c r="B12249" t="s">
        <v>15</v>
      </c>
      <c r="C12249" s="1">
        <v>44309.413393589748</v>
      </c>
    </row>
    <row r="12250" spans="1:3" x14ac:dyDescent="0.2">
      <c r="A12250">
        <v>170516</v>
      </c>
      <c r="B12250" t="s">
        <v>8</v>
      </c>
      <c r="C12250" s="1">
        <v>44309.41057104701</v>
      </c>
    </row>
    <row r="12251" spans="1:3" x14ac:dyDescent="0.2">
      <c r="A12251">
        <v>116263</v>
      </c>
      <c r="B12251" t="s">
        <v>6</v>
      </c>
      <c r="C12251" s="1">
        <v>44309.408735078345</v>
      </c>
    </row>
    <row r="12252" spans="1:3" x14ac:dyDescent="0.2">
      <c r="A12252">
        <v>335417</v>
      </c>
      <c r="B12252" t="s">
        <v>8</v>
      </c>
      <c r="C12252" s="1">
        <v>44309.405828454423</v>
      </c>
    </row>
    <row r="12253" spans="1:3" x14ac:dyDescent="0.2">
      <c r="A12253">
        <v>258031</v>
      </c>
      <c r="B12253" t="s">
        <v>8</v>
      </c>
      <c r="C12253" s="1">
        <v>44309.405368411681</v>
      </c>
    </row>
    <row r="12254" spans="1:3" x14ac:dyDescent="0.2">
      <c r="A12254">
        <v>89679</v>
      </c>
      <c r="B12254" t="s">
        <v>7</v>
      </c>
      <c r="C12254" s="1">
        <v>44309.405201495727</v>
      </c>
    </row>
    <row r="12255" spans="1:3" x14ac:dyDescent="0.2">
      <c r="A12255">
        <v>129654</v>
      </c>
      <c r="B12255" t="s">
        <v>12</v>
      </c>
      <c r="C12255" s="1">
        <v>44309.404688319089</v>
      </c>
    </row>
    <row r="12256" spans="1:3" x14ac:dyDescent="0.2">
      <c r="A12256">
        <v>126674</v>
      </c>
      <c r="B12256" t="s">
        <v>8</v>
      </c>
      <c r="C12256" s="1">
        <v>44309.403726745011</v>
      </c>
    </row>
    <row r="12257" spans="1:3" x14ac:dyDescent="0.2">
      <c r="A12257">
        <v>296563</v>
      </c>
      <c r="B12257" t="s">
        <v>6</v>
      </c>
      <c r="C12257" s="1">
        <v>44309.40261844729</v>
      </c>
    </row>
    <row r="12258" spans="1:3" x14ac:dyDescent="0.2">
      <c r="A12258">
        <v>244279</v>
      </c>
      <c r="B12258" t="s">
        <v>17</v>
      </c>
      <c r="C12258" s="1">
        <v>44309.401889743589</v>
      </c>
    </row>
    <row r="12259" spans="1:3" x14ac:dyDescent="0.2">
      <c r="A12259">
        <v>313218</v>
      </c>
      <c r="B12259" t="s">
        <v>7</v>
      </c>
      <c r="C12259" s="1">
        <v>44309.399701566959</v>
      </c>
    </row>
    <row r="12260" spans="1:3" x14ac:dyDescent="0.2">
      <c r="A12260">
        <v>161470</v>
      </c>
      <c r="B12260" t="s">
        <v>19</v>
      </c>
      <c r="C12260" s="1">
        <v>44309.396000000001</v>
      </c>
    </row>
    <row r="12261" spans="1:3" x14ac:dyDescent="0.2">
      <c r="A12261">
        <v>209815</v>
      </c>
      <c r="B12261" t="s">
        <v>8</v>
      </c>
      <c r="C12261" s="1">
        <v>44309.394788782047</v>
      </c>
    </row>
    <row r="12262" spans="1:3" x14ac:dyDescent="0.2">
      <c r="A12262">
        <v>191816</v>
      </c>
      <c r="B12262" t="s">
        <v>6</v>
      </c>
      <c r="C12262" s="1">
        <v>44309.393301495729</v>
      </c>
    </row>
    <row r="12263" spans="1:3" x14ac:dyDescent="0.2">
      <c r="A12263">
        <v>190900</v>
      </c>
      <c r="B12263" t="s">
        <v>6</v>
      </c>
      <c r="C12263" s="1">
        <v>44309.390542094014</v>
      </c>
    </row>
    <row r="12264" spans="1:3" x14ac:dyDescent="0.2">
      <c r="A12264">
        <v>276186</v>
      </c>
      <c r="B12264" t="s">
        <v>13</v>
      </c>
      <c r="C12264" s="1">
        <v>44309.383882549861</v>
      </c>
    </row>
    <row r="12265" spans="1:3" x14ac:dyDescent="0.2">
      <c r="A12265">
        <v>11352</v>
      </c>
      <c r="B12265" t="s">
        <v>9</v>
      </c>
      <c r="C12265" s="1">
        <v>44309.383479594013</v>
      </c>
    </row>
    <row r="12266" spans="1:3" x14ac:dyDescent="0.2">
      <c r="A12266">
        <v>151059</v>
      </c>
      <c r="B12266" t="s">
        <v>8</v>
      </c>
      <c r="C12266" s="1">
        <v>44309.381787642458</v>
      </c>
    </row>
    <row r="12267" spans="1:3" x14ac:dyDescent="0.2">
      <c r="A12267">
        <v>18475</v>
      </c>
      <c r="B12267" t="s">
        <v>19</v>
      </c>
      <c r="C12267" s="1">
        <v>44309.380768482908</v>
      </c>
    </row>
    <row r="12268" spans="1:3" x14ac:dyDescent="0.2">
      <c r="A12268">
        <v>132270</v>
      </c>
      <c r="B12268" t="s">
        <v>8</v>
      </c>
      <c r="C12268" s="1">
        <v>44309.379922578344</v>
      </c>
    </row>
    <row r="12269" spans="1:3" x14ac:dyDescent="0.2">
      <c r="A12269">
        <v>339048</v>
      </c>
      <c r="B12269" t="s">
        <v>7</v>
      </c>
      <c r="C12269" s="1">
        <v>44309.379050356125</v>
      </c>
    </row>
    <row r="12270" spans="1:3" x14ac:dyDescent="0.2">
      <c r="A12270">
        <v>326623</v>
      </c>
      <c r="B12270" t="s">
        <v>8</v>
      </c>
      <c r="C12270" s="1">
        <v>44309.379037179489</v>
      </c>
    </row>
    <row r="12271" spans="1:3" x14ac:dyDescent="0.2">
      <c r="A12271">
        <v>316816</v>
      </c>
      <c r="B12271" t="s">
        <v>9</v>
      </c>
      <c r="C12271" s="1">
        <v>44309.378931766383</v>
      </c>
    </row>
    <row r="12272" spans="1:3" x14ac:dyDescent="0.2">
      <c r="A12272">
        <v>85215</v>
      </c>
      <c r="B12272" t="s">
        <v>7</v>
      </c>
      <c r="C12272" s="1">
        <v>44309.372908974365</v>
      </c>
    </row>
    <row r="12273" spans="1:3" x14ac:dyDescent="0.2">
      <c r="A12273">
        <v>13881</v>
      </c>
      <c r="B12273" t="s">
        <v>7</v>
      </c>
      <c r="C12273" s="1">
        <v>44309.370861930198</v>
      </c>
    </row>
    <row r="12274" spans="1:3" x14ac:dyDescent="0.2">
      <c r="A12274">
        <v>271948</v>
      </c>
      <c r="B12274" t="s">
        <v>8</v>
      </c>
      <c r="C12274" s="1">
        <v>44309.363785078349</v>
      </c>
    </row>
    <row r="12275" spans="1:3" x14ac:dyDescent="0.2">
      <c r="A12275">
        <v>254310</v>
      </c>
      <c r="B12275" t="s">
        <v>6</v>
      </c>
      <c r="C12275" s="1">
        <v>44309.362189779204</v>
      </c>
    </row>
    <row r="12276" spans="1:3" x14ac:dyDescent="0.2">
      <c r="A12276">
        <v>321320</v>
      </c>
      <c r="B12276" t="s">
        <v>9</v>
      </c>
      <c r="C12276" s="1">
        <v>44309.356035790595</v>
      </c>
    </row>
    <row r="12277" spans="1:3" x14ac:dyDescent="0.2">
      <c r="A12277">
        <v>348174</v>
      </c>
      <c r="B12277" t="s">
        <v>8</v>
      </c>
      <c r="C12277" s="1">
        <v>44309.351836253561</v>
      </c>
    </row>
    <row r="12278" spans="1:3" x14ac:dyDescent="0.2">
      <c r="A12278">
        <v>182822</v>
      </c>
      <c r="B12278" t="s">
        <v>6</v>
      </c>
      <c r="C12278" s="1">
        <v>44309.351393411678</v>
      </c>
    </row>
    <row r="12279" spans="1:3" x14ac:dyDescent="0.2">
      <c r="A12279">
        <v>192401</v>
      </c>
      <c r="B12279" t="s">
        <v>7</v>
      </c>
      <c r="C12279" s="1">
        <v>44309.348982300566</v>
      </c>
    </row>
    <row r="12280" spans="1:3" x14ac:dyDescent="0.2">
      <c r="A12280">
        <v>190881</v>
      </c>
      <c r="B12280" t="s">
        <v>6</v>
      </c>
      <c r="C12280" s="1">
        <v>44309.34724301994</v>
      </c>
    </row>
    <row r="12281" spans="1:3" x14ac:dyDescent="0.2">
      <c r="A12281">
        <v>35737</v>
      </c>
      <c r="B12281" t="s">
        <v>9</v>
      </c>
      <c r="C12281" s="1">
        <v>44309.346814494304</v>
      </c>
    </row>
    <row r="12282" spans="1:3" x14ac:dyDescent="0.2">
      <c r="A12282">
        <v>16636</v>
      </c>
      <c r="B12282" t="s">
        <v>9</v>
      </c>
      <c r="C12282" s="1">
        <v>44309.344506837602</v>
      </c>
    </row>
    <row r="12283" spans="1:3" x14ac:dyDescent="0.2">
      <c r="A12283">
        <v>219205</v>
      </c>
      <c r="B12283" t="s">
        <v>9</v>
      </c>
      <c r="C12283" s="1">
        <v>44309.343707834756</v>
      </c>
    </row>
    <row r="12284" spans="1:3" x14ac:dyDescent="0.2">
      <c r="A12284">
        <v>203480</v>
      </c>
      <c r="B12284" t="s">
        <v>20</v>
      </c>
      <c r="C12284" s="1">
        <v>44309.342997150998</v>
      </c>
    </row>
    <row r="12285" spans="1:3" x14ac:dyDescent="0.2">
      <c r="A12285">
        <v>151503</v>
      </c>
      <c r="B12285" t="s">
        <v>6</v>
      </c>
      <c r="C12285" s="1">
        <v>44309.340520797727</v>
      </c>
    </row>
    <row r="12286" spans="1:3" x14ac:dyDescent="0.2">
      <c r="A12286">
        <v>299993</v>
      </c>
      <c r="B12286" t="s">
        <v>16</v>
      </c>
      <c r="C12286" s="1">
        <v>44309.337331160968</v>
      </c>
    </row>
    <row r="12287" spans="1:3" x14ac:dyDescent="0.2">
      <c r="A12287">
        <v>300067</v>
      </c>
      <c r="B12287" t="s">
        <v>9</v>
      </c>
      <c r="C12287" s="1">
        <v>44309.331824430199</v>
      </c>
    </row>
    <row r="12288" spans="1:3" x14ac:dyDescent="0.2">
      <c r="A12288">
        <v>153968</v>
      </c>
      <c r="B12288" t="s">
        <v>8</v>
      </c>
      <c r="C12288" s="1">
        <v>44309.330607371798</v>
      </c>
    </row>
    <row r="12289" spans="1:3" x14ac:dyDescent="0.2">
      <c r="A12289">
        <v>249031</v>
      </c>
      <c r="B12289" t="s">
        <v>8</v>
      </c>
      <c r="C12289" s="1">
        <v>44309.329610576926</v>
      </c>
    </row>
    <row r="12290" spans="1:3" x14ac:dyDescent="0.2">
      <c r="A12290">
        <v>238604</v>
      </c>
      <c r="B12290" t="s">
        <v>8</v>
      </c>
      <c r="C12290" s="1">
        <v>44309.3273357906</v>
      </c>
    </row>
    <row r="12291" spans="1:3" x14ac:dyDescent="0.2">
      <c r="A12291">
        <v>167215</v>
      </c>
      <c r="B12291" t="s">
        <v>6</v>
      </c>
      <c r="C12291" s="1">
        <v>44309.320659686608</v>
      </c>
    </row>
    <row r="12292" spans="1:3" x14ac:dyDescent="0.2">
      <c r="A12292">
        <v>249647</v>
      </c>
      <c r="B12292" t="s">
        <v>6</v>
      </c>
      <c r="C12292" s="1">
        <v>44309.319728668088</v>
      </c>
    </row>
    <row r="12293" spans="1:3" x14ac:dyDescent="0.2">
      <c r="A12293">
        <v>115131</v>
      </c>
      <c r="B12293" t="s">
        <v>6</v>
      </c>
      <c r="C12293" s="1">
        <v>44309.317031445869</v>
      </c>
    </row>
    <row r="12294" spans="1:3" x14ac:dyDescent="0.2">
      <c r="A12294">
        <v>125842</v>
      </c>
      <c r="B12294" t="s">
        <v>8</v>
      </c>
      <c r="C12294" s="1">
        <v>44309.316733760679</v>
      </c>
    </row>
    <row r="12295" spans="1:3" x14ac:dyDescent="0.2">
      <c r="A12295">
        <v>343366</v>
      </c>
      <c r="B12295" t="s">
        <v>8</v>
      </c>
      <c r="C12295" s="1">
        <v>44309.316085149578</v>
      </c>
    </row>
    <row r="12296" spans="1:3" x14ac:dyDescent="0.2">
      <c r="A12296">
        <v>166282</v>
      </c>
      <c r="B12296" t="s">
        <v>9</v>
      </c>
      <c r="C12296" s="1">
        <v>44309.312414779204</v>
      </c>
    </row>
    <row r="12297" spans="1:3" x14ac:dyDescent="0.2">
      <c r="A12297">
        <v>94676</v>
      </c>
      <c r="B12297" t="s">
        <v>8</v>
      </c>
      <c r="C12297" s="1">
        <v>44309.31227542735</v>
      </c>
    </row>
    <row r="12298" spans="1:3" x14ac:dyDescent="0.2">
      <c r="A12298">
        <v>83158</v>
      </c>
      <c r="B12298" t="s">
        <v>7</v>
      </c>
      <c r="C12298" s="1">
        <v>44309.310478668092</v>
      </c>
    </row>
    <row r="12299" spans="1:3" x14ac:dyDescent="0.2">
      <c r="A12299">
        <v>171667</v>
      </c>
      <c r="B12299" t="s">
        <v>8</v>
      </c>
      <c r="C12299" s="1">
        <v>44309.307888568379</v>
      </c>
    </row>
    <row r="12300" spans="1:3" x14ac:dyDescent="0.2">
      <c r="A12300">
        <v>19332</v>
      </c>
      <c r="B12300" t="s">
        <v>8</v>
      </c>
      <c r="C12300" s="1">
        <v>44309.30571609686</v>
      </c>
    </row>
    <row r="12301" spans="1:3" x14ac:dyDescent="0.2">
      <c r="A12301">
        <v>66120</v>
      </c>
      <c r="B12301" t="s">
        <v>15</v>
      </c>
      <c r="C12301" s="1">
        <v>44309.305289245014</v>
      </c>
    </row>
    <row r="12302" spans="1:3" x14ac:dyDescent="0.2">
      <c r="A12302">
        <v>5961</v>
      </c>
      <c r="B12302" t="s">
        <v>6</v>
      </c>
      <c r="C12302" s="1">
        <v>44309.305079131052</v>
      </c>
    </row>
    <row r="12303" spans="1:3" x14ac:dyDescent="0.2">
      <c r="A12303">
        <v>35539</v>
      </c>
      <c r="B12303" t="s">
        <v>7</v>
      </c>
      <c r="C12303" s="1">
        <v>44309.302850427346</v>
      </c>
    </row>
    <row r="12304" spans="1:3" x14ac:dyDescent="0.2">
      <c r="A12304">
        <v>180129</v>
      </c>
      <c r="B12304" t="s">
        <v>6</v>
      </c>
      <c r="C12304" s="1">
        <v>44309.299780698006</v>
      </c>
    </row>
    <row r="12305" spans="1:3" x14ac:dyDescent="0.2">
      <c r="A12305">
        <v>106262</v>
      </c>
      <c r="B12305" t="s">
        <v>8</v>
      </c>
      <c r="C12305" s="1">
        <v>44309.294895512823</v>
      </c>
    </row>
    <row r="12306" spans="1:3" x14ac:dyDescent="0.2">
      <c r="A12306">
        <v>28076</v>
      </c>
      <c r="B12306" t="s">
        <v>9</v>
      </c>
      <c r="C12306" s="1">
        <v>44309.294595548439</v>
      </c>
    </row>
    <row r="12307" spans="1:3" x14ac:dyDescent="0.2">
      <c r="A12307">
        <v>126247</v>
      </c>
      <c r="B12307" t="s">
        <v>8</v>
      </c>
      <c r="C12307" s="1">
        <v>44309.293123112533</v>
      </c>
    </row>
    <row r="12308" spans="1:3" x14ac:dyDescent="0.2">
      <c r="A12308">
        <v>259141</v>
      </c>
      <c r="B12308" t="s">
        <v>12</v>
      </c>
      <c r="C12308" s="1">
        <v>44309.291149679491</v>
      </c>
    </row>
    <row r="12309" spans="1:3" x14ac:dyDescent="0.2">
      <c r="A12309">
        <v>158046</v>
      </c>
      <c r="B12309" t="s">
        <v>8</v>
      </c>
      <c r="C12309" s="1">
        <v>44309.289524964384</v>
      </c>
    </row>
    <row r="12310" spans="1:3" x14ac:dyDescent="0.2">
      <c r="A12310">
        <v>14494</v>
      </c>
      <c r="B12310" t="s">
        <v>6</v>
      </c>
      <c r="C12310" s="1">
        <v>44309.288941168095</v>
      </c>
    </row>
    <row r="12311" spans="1:3" x14ac:dyDescent="0.2">
      <c r="A12311">
        <v>219819</v>
      </c>
      <c r="B12311" t="s">
        <v>6</v>
      </c>
      <c r="C12311" s="1">
        <v>44309.284370334761</v>
      </c>
    </row>
    <row r="12312" spans="1:3" x14ac:dyDescent="0.2">
      <c r="A12312">
        <v>93840</v>
      </c>
      <c r="B12312" t="s">
        <v>6</v>
      </c>
      <c r="C12312" s="1">
        <v>44309.282868482907</v>
      </c>
    </row>
    <row r="12313" spans="1:3" x14ac:dyDescent="0.2">
      <c r="A12313">
        <v>216352</v>
      </c>
      <c r="B12313" t="s">
        <v>9</v>
      </c>
      <c r="C12313" s="1">
        <v>44309.281031445869</v>
      </c>
    </row>
    <row r="12314" spans="1:3" x14ac:dyDescent="0.2">
      <c r="A12314">
        <v>225783</v>
      </c>
      <c r="B12314" t="s">
        <v>9</v>
      </c>
      <c r="C12314" s="1">
        <v>44309.277715705131</v>
      </c>
    </row>
    <row r="12315" spans="1:3" x14ac:dyDescent="0.2">
      <c r="A12315">
        <v>43612</v>
      </c>
      <c r="B12315" t="s">
        <v>8</v>
      </c>
      <c r="C12315" s="1">
        <v>44309.276424608259</v>
      </c>
    </row>
    <row r="12316" spans="1:3" x14ac:dyDescent="0.2">
      <c r="A12316">
        <v>302362</v>
      </c>
      <c r="B12316" t="s">
        <v>6</v>
      </c>
      <c r="C12316" s="1">
        <v>44309.275156908829</v>
      </c>
    </row>
    <row r="12317" spans="1:3" x14ac:dyDescent="0.2">
      <c r="A12317">
        <v>118955</v>
      </c>
      <c r="B12317" t="s">
        <v>14</v>
      </c>
      <c r="C12317" s="1">
        <v>44309.274126958691</v>
      </c>
    </row>
    <row r="12318" spans="1:3" x14ac:dyDescent="0.2">
      <c r="A12318">
        <v>251923</v>
      </c>
      <c r="B12318" t="s">
        <v>19</v>
      </c>
      <c r="C12318" s="1">
        <v>44309.272825854699</v>
      </c>
    </row>
    <row r="12319" spans="1:3" x14ac:dyDescent="0.2">
      <c r="A12319">
        <v>290804</v>
      </c>
      <c r="B12319" t="s">
        <v>9</v>
      </c>
      <c r="C12319" s="1">
        <v>44309.265982122517</v>
      </c>
    </row>
    <row r="12320" spans="1:3" x14ac:dyDescent="0.2">
      <c r="A12320">
        <v>39387</v>
      </c>
      <c r="B12320" t="s">
        <v>7</v>
      </c>
      <c r="C12320" s="1">
        <v>44309.265968019943</v>
      </c>
    </row>
    <row r="12321" spans="1:3" x14ac:dyDescent="0.2">
      <c r="A12321">
        <v>63435</v>
      </c>
      <c r="B12321" t="s">
        <v>7</v>
      </c>
      <c r="C12321" s="1">
        <v>44309.265160149567</v>
      </c>
    </row>
    <row r="12322" spans="1:3" x14ac:dyDescent="0.2">
      <c r="A12322">
        <v>159774</v>
      </c>
      <c r="B12322" t="s">
        <v>8</v>
      </c>
      <c r="C12322" s="1">
        <v>44309.26335384616</v>
      </c>
    </row>
    <row r="12323" spans="1:3" x14ac:dyDescent="0.2">
      <c r="A12323">
        <v>164216</v>
      </c>
      <c r="B12323" t="s">
        <v>7</v>
      </c>
      <c r="C12323" s="1">
        <v>44309.259689316241</v>
      </c>
    </row>
    <row r="12324" spans="1:3" x14ac:dyDescent="0.2">
      <c r="A12324">
        <v>56370</v>
      </c>
      <c r="B12324" t="s">
        <v>8</v>
      </c>
      <c r="C12324" s="1">
        <v>44309.258532727916</v>
      </c>
    </row>
    <row r="12325" spans="1:3" x14ac:dyDescent="0.2">
      <c r="A12325">
        <v>179155</v>
      </c>
      <c r="B12325" t="s">
        <v>8</v>
      </c>
      <c r="C12325" s="1">
        <v>44309.258335648148</v>
      </c>
    </row>
    <row r="12326" spans="1:3" x14ac:dyDescent="0.2">
      <c r="A12326">
        <v>223199</v>
      </c>
      <c r="B12326" t="s">
        <v>8</v>
      </c>
      <c r="C12326" s="1">
        <v>44309.256972507123</v>
      </c>
    </row>
    <row r="12327" spans="1:3" x14ac:dyDescent="0.2">
      <c r="A12327">
        <v>284314</v>
      </c>
      <c r="B12327" t="s">
        <v>7</v>
      </c>
      <c r="C12327" s="1">
        <v>44309.256109615388</v>
      </c>
    </row>
    <row r="12328" spans="1:3" x14ac:dyDescent="0.2">
      <c r="A12328">
        <v>346746</v>
      </c>
      <c r="B12328" t="s">
        <v>9</v>
      </c>
      <c r="C12328" s="1">
        <v>44309.2558383547</v>
      </c>
    </row>
    <row r="12329" spans="1:3" x14ac:dyDescent="0.2">
      <c r="A12329">
        <v>284376</v>
      </c>
      <c r="B12329" t="s">
        <v>8</v>
      </c>
      <c r="C12329" s="1">
        <v>44309.254469836182</v>
      </c>
    </row>
    <row r="12330" spans="1:3" x14ac:dyDescent="0.2">
      <c r="A12330">
        <v>81277</v>
      </c>
      <c r="B12330" t="s">
        <v>6</v>
      </c>
      <c r="C12330" s="1">
        <v>44309.25164615384</v>
      </c>
    </row>
    <row r="12331" spans="1:3" x14ac:dyDescent="0.2">
      <c r="A12331">
        <v>298658</v>
      </c>
      <c r="B12331" t="s">
        <v>21</v>
      </c>
      <c r="C12331" s="1">
        <v>44309.251317521368</v>
      </c>
    </row>
    <row r="12332" spans="1:3" x14ac:dyDescent="0.2">
      <c r="A12332">
        <v>82528</v>
      </c>
      <c r="B12332" t="s">
        <v>15</v>
      </c>
      <c r="C12332" s="1">
        <v>44309.249876531343</v>
      </c>
    </row>
    <row r="12333" spans="1:3" x14ac:dyDescent="0.2">
      <c r="A12333">
        <v>1923</v>
      </c>
      <c r="B12333" t="s">
        <v>9</v>
      </c>
      <c r="C12333" s="1">
        <v>44309.24885366809</v>
      </c>
    </row>
    <row r="12334" spans="1:3" x14ac:dyDescent="0.2">
      <c r="A12334">
        <v>319078</v>
      </c>
      <c r="B12334" t="s">
        <v>8</v>
      </c>
      <c r="C12334" s="1">
        <v>44309.246131908832</v>
      </c>
    </row>
    <row r="12335" spans="1:3" x14ac:dyDescent="0.2">
      <c r="A12335">
        <v>153085</v>
      </c>
      <c r="B12335" t="s">
        <v>9</v>
      </c>
      <c r="C12335" s="1">
        <v>44309.243407763533</v>
      </c>
    </row>
    <row r="12336" spans="1:3" x14ac:dyDescent="0.2">
      <c r="A12336">
        <v>342418</v>
      </c>
      <c r="B12336" t="s">
        <v>6</v>
      </c>
      <c r="C12336" s="1">
        <v>44309.24198301282</v>
      </c>
    </row>
    <row r="12337" spans="1:3" x14ac:dyDescent="0.2">
      <c r="A12337">
        <v>275802</v>
      </c>
      <c r="B12337" t="s">
        <v>27</v>
      </c>
      <c r="C12337" s="1">
        <v>44309.240851460112</v>
      </c>
    </row>
    <row r="12338" spans="1:3" x14ac:dyDescent="0.2">
      <c r="A12338">
        <v>304216</v>
      </c>
      <c r="B12338" t="s">
        <v>8</v>
      </c>
      <c r="C12338" s="1">
        <v>44309.240448076918</v>
      </c>
    </row>
    <row r="12339" spans="1:3" x14ac:dyDescent="0.2">
      <c r="A12339">
        <v>51362</v>
      </c>
      <c r="B12339" t="s">
        <v>9</v>
      </c>
      <c r="C12339" s="1">
        <v>44309.234222649568</v>
      </c>
    </row>
    <row r="12340" spans="1:3" x14ac:dyDescent="0.2">
      <c r="A12340">
        <v>30758</v>
      </c>
      <c r="B12340" t="s">
        <v>8</v>
      </c>
      <c r="C12340" s="1">
        <v>44309.233694088318</v>
      </c>
    </row>
    <row r="12341" spans="1:3" x14ac:dyDescent="0.2">
      <c r="A12341">
        <v>164820</v>
      </c>
      <c r="B12341" t="s">
        <v>8</v>
      </c>
      <c r="C12341" s="1">
        <v>44309.232220263526</v>
      </c>
    </row>
    <row r="12342" spans="1:3" x14ac:dyDescent="0.2">
      <c r="A12342">
        <v>160119</v>
      </c>
      <c r="B12342" t="s">
        <v>6</v>
      </c>
      <c r="C12342" s="1">
        <v>44309.231279059823</v>
      </c>
    </row>
    <row r="12343" spans="1:3" x14ac:dyDescent="0.2">
      <c r="A12343">
        <v>321503</v>
      </c>
      <c r="B12343" t="s">
        <v>9</v>
      </c>
      <c r="C12343" s="1">
        <v>44309.224323682334</v>
      </c>
    </row>
    <row r="12344" spans="1:3" x14ac:dyDescent="0.2">
      <c r="A12344">
        <v>259850</v>
      </c>
      <c r="B12344" t="s">
        <v>6</v>
      </c>
      <c r="C12344" s="1">
        <v>44309.222087927352</v>
      </c>
    </row>
    <row r="12345" spans="1:3" x14ac:dyDescent="0.2">
      <c r="A12345">
        <v>32300</v>
      </c>
      <c r="B12345" t="s">
        <v>8</v>
      </c>
      <c r="C12345" s="1">
        <v>44309.219611680914</v>
      </c>
    </row>
    <row r="12346" spans="1:3" x14ac:dyDescent="0.2">
      <c r="A12346">
        <v>105124</v>
      </c>
      <c r="B12346" t="s">
        <v>9</v>
      </c>
      <c r="C12346" s="1">
        <v>44309.216510149578</v>
      </c>
    </row>
    <row r="12347" spans="1:3" x14ac:dyDescent="0.2">
      <c r="A12347">
        <v>227841</v>
      </c>
      <c r="B12347" t="s">
        <v>6</v>
      </c>
      <c r="C12347" s="1">
        <v>44309.216306445873</v>
      </c>
    </row>
    <row r="12348" spans="1:3" x14ac:dyDescent="0.2">
      <c r="A12348">
        <v>342703</v>
      </c>
      <c r="B12348" t="s">
        <v>8</v>
      </c>
      <c r="C12348" s="1">
        <v>44309.21383098291</v>
      </c>
    </row>
    <row r="12349" spans="1:3" x14ac:dyDescent="0.2">
      <c r="A12349">
        <v>126442</v>
      </c>
      <c r="B12349" t="s">
        <v>23</v>
      </c>
      <c r="C12349" s="1">
        <v>44309.212210541307</v>
      </c>
    </row>
    <row r="12350" spans="1:3" x14ac:dyDescent="0.2">
      <c r="A12350">
        <v>121835</v>
      </c>
      <c r="B12350" t="s">
        <v>20</v>
      </c>
      <c r="C12350" s="1">
        <v>44309.210959864671</v>
      </c>
    </row>
    <row r="12351" spans="1:3" x14ac:dyDescent="0.2">
      <c r="A12351">
        <v>345885</v>
      </c>
      <c r="B12351" t="s">
        <v>9</v>
      </c>
      <c r="C12351" s="1">
        <v>44309.204082300574</v>
      </c>
    </row>
    <row r="12352" spans="1:3" x14ac:dyDescent="0.2">
      <c r="A12352">
        <v>264491</v>
      </c>
      <c r="B12352" t="s">
        <v>6</v>
      </c>
      <c r="C12352" s="1">
        <v>44309.201794088316</v>
      </c>
    </row>
    <row r="12353" spans="1:3" x14ac:dyDescent="0.2">
      <c r="A12353">
        <v>268917</v>
      </c>
      <c r="B12353" t="s">
        <v>10</v>
      </c>
      <c r="C12353" s="1">
        <v>44309.201666132474</v>
      </c>
    </row>
    <row r="12354" spans="1:3" x14ac:dyDescent="0.2">
      <c r="A12354">
        <v>219269</v>
      </c>
      <c r="B12354" t="s">
        <v>8</v>
      </c>
      <c r="C12354" s="1">
        <v>44309.198962179486</v>
      </c>
    </row>
    <row r="12355" spans="1:3" x14ac:dyDescent="0.2">
      <c r="A12355">
        <v>112038</v>
      </c>
      <c r="B12355" t="s">
        <v>9</v>
      </c>
      <c r="C12355" s="1">
        <v>44309.197760541305</v>
      </c>
    </row>
    <row r="12356" spans="1:3" x14ac:dyDescent="0.2">
      <c r="A12356">
        <v>222811</v>
      </c>
      <c r="B12356" t="s">
        <v>8</v>
      </c>
      <c r="C12356" s="1">
        <v>44309.196899252136</v>
      </c>
    </row>
    <row r="12357" spans="1:3" x14ac:dyDescent="0.2">
      <c r="A12357">
        <v>40707</v>
      </c>
      <c r="B12357" t="s">
        <v>8</v>
      </c>
      <c r="C12357" s="1">
        <v>44309.19014786325</v>
      </c>
    </row>
    <row r="12358" spans="1:3" x14ac:dyDescent="0.2">
      <c r="A12358">
        <v>251893</v>
      </c>
      <c r="B12358" t="s">
        <v>23</v>
      </c>
      <c r="C12358" s="1">
        <v>44309.188590455844</v>
      </c>
    </row>
    <row r="12359" spans="1:3" x14ac:dyDescent="0.2">
      <c r="A12359">
        <v>297493</v>
      </c>
      <c r="B12359" t="s">
        <v>9</v>
      </c>
      <c r="C12359" s="1">
        <v>44309.186060612534</v>
      </c>
    </row>
    <row r="12360" spans="1:3" x14ac:dyDescent="0.2">
      <c r="A12360">
        <v>131730</v>
      </c>
      <c r="B12360" t="s">
        <v>8</v>
      </c>
      <c r="C12360" s="1">
        <v>44309.183858511395</v>
      </c>
    </row>
    <row r="12361" spans="1:3" x14ac:dyDescent="0.2">
      <c r="A12361">
        <v>91523</v>
      </c>
      <c r="B12361" t="s">
        <v>8</v>
      </c>
      <c r="C12361" s="1">
        <v>44309.183718696586</v>
      </c>
    </row>
    <row r="12362" spans="1:3" x14ac:dyDescent="0.2">
      <c r="A12362">
        <v>122024</v>
      </c>
      <c r="B12362" t="s">
        <v>6</v>
      </c>
      <c r="C12362" s="1">
        <v>44309.183494800571</v>
      </c>
    </row>
    <row r="12363" spans="1:3" x14ac:dyDescent="0.2">
      <c r="A12363">
        <v>159949</v>
      </c>
      <c r="B12363" t="s">
        <v>7</v>
      </c>
      <c r="C12363" s="1">
        <v>44309.183245762106</v>
      </c>
    </row>
    <row r="12364" spans="1:3" x14ac:dyDescent="0.2">
      <c r="A12364">
        <v>215011</v>
      </c>
      <c r="B12364" t="s">
        <v>8</v>
      </c>
      <c r="C12364" s="1">
        <v>44309.182778596863</v>
      </c>
    </row>
    <row r="12365" spans="1:3" x14ac:dyDescent="0.2">
      <c r="A12365">
        <v>323915</v>
      </c>
      <c r="B12365" t="s">
        <v>15</v>
      </c>
      <c r="C12365" s="1">
        <v>44309.180853596867</v>
      </c>
    </row>
    <row r="12366" spans="1:3" x14ac:dyDescent="0.2">
      <c r="A12366">
        <v>222705</v>
      </c>
      <c r="B12366" t="s">
        <v>6</v>
      </c>
      <c r="C12366" s="1">
        <v>44309.179273789174</v>
      </c>
    </row>
    <row r="12367" spans="1:3" x14ac:dyDescent="0.2">
      <c r="A12367">
        <v>180883</v>
      </c>
      <c r="B12367" t="s">
        <v>8</v>
      </c>
      <c r="C12367" s="1">
        <v>44309.176317735044</v>
      </c>
    </row>
    <row r="12368" spans="1:3" x14ac:dyDescent="0.2">
      <c r="A12368">
        <v>251870</v>
      </c>
      <c r="B12368" t="s">
        <v>8</v>
      </c>
      <c r="C12368" s="1">
        <v>44309.176079807694</v>
      </c>
    </row>
    <row r="12369" spans="1:3" x14ac:dyDescent="0.2">
      <c r="A12369">
        <v>258321</v>
      </c>
      <c r="B12369" t="s">
        <v>8</v>
      </c>
      <c r="C12369" s="1">
        <v>44309.175108903131</v>
      </c>
    </row>
    <row r="12370" spans="1:3" x14ac:dyDescent="0.2">
      <c r="A12370">
        <v>116306</v>
      </c>
      <c r="B12370" t="s">
        <v>7</v>
      </c>
      <c r="C12370" s="1">
        <v>44309.174705982907</v>
      </c>
    </row>
    <row r="12371" spans="1:3" x14ac:dyDescent="0.2">
      <c r="A12371">
        <v>31348</v>
      </c>
      <c r="B12371" t="s">
        <v>9</v>
      </c>
      <c r="C12371" s="1">
        <v>44309.174451103994</v>
      </c>
    </row>
    <row r="12372" spans="1:3" x14ac:dyDescent="0.2">
      <c r="A12372">
        <v>309914</v>
      </c>
      <c r="B12372" t="s">
        <v>8</v>
      </c>
      <c r="C12372" s="1">
        <v>44309.171689245013</v>
      </c>
    </row>
    <row r="12373" spans="1:3" x14ac:dyDescent="0.2">
      <c r="A12373">
        <v>245490</v>
      </c>
      <c r="B12373" t="s">
        <v>20</v>
      </c>
      <c r="C12373" s="1">
        <v>44309.170389957268</v>
      </c>
    </row>
    <row r="12374" spans="1:3" x14ac:dyDescent="0.2">
      <c r="A12374">
        <v>29004</v>
      </c>
      <c r="B12374" t="s">
        <v>8</v>
      </c>
      <c r="C12374" s="1">
        <v>44309.165502670941</v>
      </c>
    </row>
    <row r="12375" spans="1:3" x14ac:dyDescent="0.2">
      <c r="A12375">
        <v>348696</v>
      </c>
      <c r="B12375" t="s">
        <v>8</v>
      </c>
      <c r="C12375" s="1">
        <v>44309.164100178066</v>
      </c>
    </row>
    <row r="12376" spans="1:3" x14ac:dyDescent="0.2">
      <c r="A12376">
        <v>196342</v>
      </c>
      <c r="B12376" t="s">
        <v>7</v>
      </c>
      <c r="C12376" s="1">
        <v>44309.162873326211</v>
      </c>
    </row>
    <row r="12377" spans="1:3" x14ac:dyDescent="0.2">
      <c r="A12377">
        <v>65546</v>
      </c>
      <c r="B12377" t="s">
        <v>10</v>
      </c>
      <c r="C12377" s="1">
        <v>44309.160839957265</v>
      </c>
    </row>
    <row r="12378" spans="1:3" x14ac:dyDescent="0.2">
      <c r="A12378">
        <v>190332</v>
      </c>
      <c r="B12378" t="s">
        <v>8</v>
      </c>
      <c r="C12378" s="1">
        <v>44309.157605484332</v>
      </c>
    </row>
    <row r="12379" spans="1:3" x14ac:dyDescent="0.2">
      <c r="A12379">
        <v>53376</v>
      </c>
      <c r="B12379" t="s">
        <v>6</v>
      </c>
      <c r="C12379" s="1">
        <v>44309.156999999999</v>
      </c>
    </row>
    <row r="12380" spans="1:3" x14ac:dyDescent="0.2">
      <c r="A12380">
        <v>330846</v>
      </c>
      <c r="B12380" t="s">
        <v>8</v>
      </c>
      <c r="C12380" s="1">
        <v>44309.155571866104</v>
      </c>
    </row>
    <row r="12381" spans="1:3" x14ac:dyDescent="0.2">
      <c r="A12381">
        <v>137791</v>
      </c>
      <c r="B12381" t="s">
        <v>8</v>
      </c>
      <c r="C12381" s="1">
        <v>44309.151528205126</v>
      </c>
    </row>
    <row r="12382" spans="1:3" x14ac:dyDescent="0.2">
      <c r="A12382">
        <v>299085</v>
      </c>
      <c r="B12382" t="s">
        <v>8</v>
      </c>
      <c r="C12382" s="1">
        <v>44309.147017770658</v>
      </c>
    </row>
    <row r="12383" spans="1:3" x14ac:dyDescent="0.2">
      <c r="A12383">
        <v>292072</v>
      </c>
      <c r="B12383" t="s">
        <v>9</v>
      </c>
      <c r="C12383" s="1">
        <v>44309.146628810544</v>
      </c>
    </row>
    <row r="12384" spans="1:3" x14ac:dyDescent="0.2">
      <c r="A12384">
        <v>9521</v>
      </c>
      <c r="B12384" t="s">
        <v>9</v>
      </c>
      <c r="C12384" s="1">
        <v>44309.146296937324</v>
      </c>
    </row>
    <row r="12385" spans="1:3" x14ac:dyDescent="0.2">
      <c r="A12385">
        <v>326589</v>
      </c>
      <c r="B12385" t="s">
        <v>8</v>
      </c>
      <c r="C12385" s="1">
        <v>44309.14417610399</v>
      </c>
    </row>
    <row r="12386" spans="1:3" x14ac:dyDescent="0.2">
      <c r="A12386">
        <v>14827</v>
      </c>
      <c r="B12386" t="s">
        <v>9</v>
      </c>
      <c r="C12386" s="1">
        <v>44309.142401958692</v>
      </c>
    </row>
    <row r="12387" spans="1:3" x14ac:dyDescent="0.2">
      <c r="A12387">
        <v>312946</v>
      </c>
      <c r="B12387" t="s">
        <v>8</v>
      </c>
      <c r="C12387" s="1">
        <v>44309.140656659547</v>
      </c>
    </row>
    <row r="12388" spans="1:3" x14ac:dyDescent="0.2">
      <c r="A12388">
        <v>51279</v>
      </c>
      <c r="B12388" t="s">
        <v>7</v>
      </c>
      <c r="C12388" s="1">
        <v>44309.140053596864</v>
      </c>
    </row>
    <row r="12389" spans="1:3" x14ac:dyDescent="0.2">
      <c r="A12389">
        <v>284555</v>
      </c>
      <c r="B12389" t="s">
        <v>7</v>
      </c>
      <c r="C12389" s="1">
        <v>44309.139703846158</v>
      </c>
    </row>
    <row r="12390" spans="1:3" x14ac:dyDescent="0.2">
      <c r="A12390">
        <v>4028</v>
      </c>
      <c r="B12390" t="s">
        <v>8</v>
      </c>
      <c r="C12390" s="1">
        <v>44309.138259615385</v>
      </c>
    </row>
    <row r="12391" spans="1:3" x14ac:dyDescent="0.2">
      <c r="A12391">
        <v>214197</v>
      </c>
      <c r="B12391" t="s">
        <v>15</v>
      </c>
      <c r="C12391" s="1">
        <v>44309.135620940171</v>
      </c>
    </row>
    <row r="12392" spans="1:3" x14ac:dyDescent="0.2">
      <c r="A12392">
        <v>303927</v>
      </c>
      <c r="B12392" t="s">
        <v>7</v>
      </c>
      <c r="C12392" s="1">
        <v>44309.134757051288</v>
      </c>
    </row>
    <row r="12393" spans="1:3" x14ac:dyDescent="0.2">
      <c r="A12393">
        <v>105855</v>
      </c>
      <c r="B12393" t="s">
        <v>8</v>
      </c>
      <c r="C12393" s="1">
        <v>44309.131408974361</v>
      </c>
    </row>
    <row r="12394" spans="1:3" x14ac:dyDescent="0.2">
      <c r="A12394">
        <v>207763</v>
      </c>
      <c r="B12394" t="s">
        <v>7</v>
      </c>
      <c r="C12394" s="1">
        <v>44309.128472613957</v>
      </c>
    </row>
    <row r="12395" spans="1:3" x14ac:dyDescent="0.2">
      <c r="A12395">
        <v>216116</v>
      </c>
      <c r="B12395" t="s">
        <v>22</v>
      </c>
      <c r="C12395" s="1">
        <v>44309.128445512826</v>
      </c>
    </row>
    <row r="12396" spans="1:3" x14ac:dyDescent="0.2">
      <c r="A12396">
        <v>235487</v>
      </c>
      <c r="B12396" t="s">
        <v>8</v>
      </c>
      <c r="C12396" s="1">
        <v>44309.128429558405</v>
      </c>
    </row>
    <row r="12397" spans="1:3" x14ac:dyDescent="0.2">
      <c r="A12397">
        <v>243799</v>
      </c>
      <c r="B12397" t="s">
        <v>9</v>
      </c>
      <c r="C12397" s="1">
        <v>44309.124327884616</v>
      </c>
    </row>
    <row r="12398" spans="1:3" x14ac:dyDescent="0.2">
      <c r="A12398">
        <v>327048</v>
      </c>
      <c r="B12398" t="s">
        <v>19</v>
      </c>
      <c r="C12398" s="1">
        <v>44309.123248967233</v>
      </c>
    </row>
    <row r="12399" spans="1:3" x14ac:dyDescent="0.2">
      <c r="A12399">
        <v>232212</v>
      </c>
      <c r="B12399" t="s">
        <v>6</v>
      </c>
      <c r="C12399" s="1">
        <v>44309.122843696583</v>
      </c>
    </row>
    <row r="12400" spans="1:3" x14ac:dyDescent="0.2">
      <c r="A12400">
        <v>166763</v>
      </c>
      <c r="B12400" t="s">
        <v>9</v>
      </c>
      <c r="C12400" s="1">
        <v>44309.120540170938</v>
      </c>
    </row>
    <row r="12401" spans="1:3" x14ac:dyDescent="0.2">
      <c r="A12401">
        <v>30448</v>
      </c>
      <c r="B12401" t="s">
        <v>7</v>
      </c>
      <c r="C12401" s="1">
        <v>44309.119466132477</v>
      </c>
    </row>
    <row r="12402" spans="1:3" x14ac:dyDescent="0.2">
      <c r="A12402">
        <v>115909</v>
      </c>
      <c r="B12402" t="s">
        <v>8</v>
      </c>
      <c r="C12402" s="1">
        <v>44309.117128347578</v>
      </c>
    </row>
    <row r="12403" spans="1:3" x14ac:dyDescent="0.2">
      <c r="A12403">
        <v>67796</v>
      </c>
      <c r="B12403" t="s">
        <v>7</v>
      </c>
      <c r="C12403" s="1">
        <v>44309.114141381775</v>
      </c>
    </row>
    <row r="12404" spans="1:3" x14ac:dyDescent="0.2">
      <c r="A12404">
        <v>219388</v>
      </c>
      <c r="B12404" t="s">
        <v>7</v>
      </c>
      <c r="C12404" s="1">
        <v>44309.112432585476</v>
      </c>
    </row>
    <row r="12405" spans="1:3" x14ac:dyDescent="0.2">
      <c r="A12405">
        <v>284249</v>
      </c>
      <c r="B12405" t="s">
        <v>8</v>
      </c>
      <c r="C12405" s="1">
        <v>44309.112324643873</v>
      </c>
    </row>
    <row r="12406" spans="1:3" x14ac:dyDescent="0.2">
      <c r="A12406">
        <v>111664</v>
      </c>
      <c r="B12406" t="s">
        <v>7</v>
      </c>
      <c r="C12406" s="1">
        <v>44309.10878742877</v>
      </c>
    </row>
    <row r="12407" spans="1:3" x14ac:dyDescent="0.2">
      <c r="A12407">
        <v>333010</v>
      </c>
      <c r="B12407" t="s">
        <v>7</v>
      </c>
      <c r="C12407" s="1">
        <v>44309.104621438753</v>
      </c>
    </row>
    <row r="12408" spans="1:3" x14ac:dyDescent="0.2">
      <c r="A12408">
        <v>79535</v>
      </c>
      <c r="B12408" t="s">
        <v>8</v>
      </c>
      <c r="C12408" s="1">
        <v>44309.102576032768</v>
      </c>
    </row>
    <row r="12409" spans="1:3" x14ac:dyDescent="0.2">
      <c r="A12409">
        <v>343742</v>
      </c>
      <c r="B12409" t="s">
        <v>13</v>
      </c>
      <c r="C12409" s="1">
        <v>44309.102561467233</v>
      </c>
    </row>
    <row r="12410" spans="1:3" x14ac:dyDescent="0.2">
      <c r="A12410">
        <v>348194</v>
      </c>
      <c r="B12410" t="s">
        <v>13</v>
      </c>
      <c r="C12410" s="1">
        <v>44309.10099650998</v>
      </c>
    </row>
    <row r="12411" spans="1:3" x14ac:dyDescent="0.2">
      <c r="A12411">
        <v>39933</v>
      </c>
      <c r="B12411" t="s">
        <v>8</v>
      </c>
      <c r="C12411" s="1">
        <v>44309.097276958688</v>
      </c>
    </row>
    <row r="12412" spans="1:3" x14ac:dyDescent="0.2">
      <c r="A12412">
        <v>24926</v>
      </c>
      <c r="B12412" t="s">
        <v>16</v>
      </c>
      <c r="C12412" s="1">
        <v>44309.09504896724</v>
      </c>
    </row>
    <row r="12413" spans="1:3" x14ac:dyDescent="0.2">
      <c r="A12413">
        <v>49751</v>
      </c>
      <c r="B12413" t="s">
        <v>8</v>
      </c>
      <c r="C12413" s="1">
        <v>44309.092931873216</v>
      </c>
    </row>
    <row r="12414" spans="1:3" x14ac:dyDescent="0.2">
      <c r="A12414">
        <v>250802</v>
      </c>
      <c r="B12414" t="s">
        <v>7</v>
      </c>
      <c r="C12414" s="1">
        <v>44309.092190847579</v>
      </c>
    </row>
    <row r="12415" spans="1:3" x14ac:dyDescent="0.2">
      <c r="A12415">
        <v>89808</v>
      </c>
      <c r="B12415" t="s">
        <v>8</v>
      </c>
      <c r="C12415" s="1">
        <v>44309.085985505699</v>
      </c>
    </row>
    <row r="12416" spans="1:3" x14ac:dyDescent="0.2">
      <c r="A12416">
        <v>45619</v>
      </c>
      <c r="B12416" t="s">
        <v>8</v>
      </c>
      <c r="C12416" s="1">
        <v>44309.084121438747</v>
      </c>
    </row>
    <row r="12417" spans="1:3" x14ac:dyDescent="0.2">
      <c r="A12417">
        <v>144940</v>
      </c>
      <c r="B12417" t="s">
        <v>6</v>
      </c>
      <c r="C12417" s="1">
        <v>44309.07984846866</v>
      </c>
    </row>
    <row r="12418" spans="1:3" x14ac:dyDescent="0.2">
      <c r="A12418">
        <v>175047</v>
      </c>
      <c r="B12418" t="s">
        <v>15</v>
      </c>
      <c r="C12418" s="1">
        <v>44309.077752670935</v>
      </c>
    </row>
    <row r="12419" spans="1:3" x14ac:dyDescent="0.2">
      <c r="A12419">
        <v>134449</v>
      </c>
      <c r="B12419" t="s">
        <v>7</v>
      </c>
      <c r="C12419" s="1">
        <v>44309.070601566957</v>
      </c>
    </row>
    <row r="12420" spans="1:3" x14ac:dyDescent="0.2">
      <c r="A12420">
        <v>90720</v>
      </c>
      <c r="B12420" t="s">
        <v>9</v>
      </c>
      <c r="C12420" s="1">
        <v>44309.059903810543</v>
      </c>
    </row>
    <row r="12421" spans="1:3" x14ac:dyDescent="0.2">
      <c r="A12421">
        <v>241050</v>
      </c>
      <c r="B12421" t="s">
        <v>8</v>
      </c>
      <c r="C12421" s="1">
        <v>44309.057774252135</v>
      </c>
    </row>
    <row r="12422" spans="1:3" x14ac:dyDescent="0.2">
      <c r="A12422">
        <v>196524</v>
      </c>
      <c r="B12422" t="s">
        <v>6</v>
      </c>
      <c r="C12422" s="1">
        <v>44309.055178881768</v>
      </c>
    </row>
    <row r="12423" spans="1:3" x14ac:dyDescent="0.2">
      <c r="A12423">
        <v>211162</v>
      </c>
      <c r="B12423" t="s">
        <v>7</v>
      </c>
      <c r="C12423" s="1">
        <v>44309.05319280627</v>
      </c>
    </row>
    <row r="12424" spans="1:3" x14ac:dyDescent="0.2">
      <c r="A12424">
        <v>142775</v>
      </c>
      <c r="B12424" t="s">
        <v>8</v>
      </c>
      <c r="C12424" s="1">
        <v>44309.051895263532</v>
      </c>
    </row>
    <row r="12425" spans="1:3" x14ac:dyDescent="0.2">
      <c r="A12425">
        <v>32299</v>
      </c>
      <c r="B12425" t="s">
        <v>9</v>
      </c>
      <c r="C12425" s="1">
        <v>44309.051483226496</v>
      </c>
    </row>
    <row r="12426" spans="1:3" x14ac:dyDescent="0.2">
      <c r="A12426">
        <v>267345</v>
      </c>
      <c r="B12426" t="s">
        <v>12</v>
      </c>
      <c r="C12426" s="1">
        <v>44309.051028347581</v>
      </c>
    </row>
    <row r="12427" spans="1:3" x14ac:dyDescent="0.2">
      <c r="A12427">
        <v>78626</v>
      </c>
      <c r="B12427" t="s">
        <v>13</v>
      </c>
      <c r="C12427" s="1">
        <v>44309.047504380345</v>
      </c>
    </row>
    <row r="12428" spans="1:3" x14ac:dyDescent="0.2">
      <c r="A12428">
        <v>227660</v>
      </c>
      <c r="B12428" t="s">
        <v>7</v>
      </c>
      <c r="C12428" s="1">
        <v>44309.045880911675</v>
      </c>
    </row>
    <row r="12429" spans="1:3" x14ac:dyDescent="0.2">
      <c r="A12429">
        <v>27738</v>
      </c>
      <c r="B12429" t="s">
        <v>8</v>
      </c>
      <c r="C12429" s="1">
        <v>44309.045311004273</v>
      </c>
    </row>
    <row r="12430" spans="1:3" x14ac:dyDescent="0.2">
      <c r="A12430">
        <v>234938</v>
      </c>
      <c r="B12430" t="s">
        <v>6</v>
      </c>
      <c r="C12430" s="1">
        <v>44309.043877670934</v>
      </c>
    </row>
    <row r="12431" spans="1:3" x14ac:dyDescent="0.2">
      <c r="A12431">
        <v>134434</v>
      </c>
      <c r="B12431" t="s">
        <v>9</v>
      </c>
      <c r="C12431" s="1">
        <v>44309.039981659545</v>
      </c>
    </row>
    <row r="12432" spans="1:3" x14ac:dyDescent="0.2">
      <c r="A12432">
        <v>203564</v>
      </c>
      <c r="B12432" t="s">
        <v>8</v>
      </c>
      <c r="C12432" s="1">
        <v>44309.037765170935</v>
      </c>
    </row>
    <row r="12433" spans="1:3" x14ac:dyDescent="0.2">
      <c r="A12433">
        <v>301441</v>
      </c>
      <c r="B12433" t="s">
        <v>6</v>
      </c>
      <c r="C12433" s="1">
        <v>44309.036558511398</v>
      </c>
    </row>
    <row r="12434" spans="1:3" x14ac:dyDescent="0.2">
      <c r="A12434">
        <v>343852</v>
      </c>
      <c r="B12434" t="s">
        <v>8</v>
      </c>
      <c r="C12434" s="1">
        <v>44309.035724715104</v>
      </c>
    </row>
    <row r="12435" spans="1:3" x14ac:dyDescent="0.2">
      <c r="A12435">
        <v>23720</v>
      </c>
      <c r="B12435" t="s">
        <v>6</v>
      </c>
      <c r="C12435" s="1">
        <v>44309.033510826215</v>
      </c>
    </row>
    <row r="12436" spans="1:3" x14ac:dyDescent="0.2">
      <c r="A12436">
        <v>221051</v>
      </c>
      <c r="B12436" t="s">
        <v>8</v>
      </c>
      <c r="C12436" s="1">
        <v>44309.033204309118</v>
      </c>
    </row>
    <row r="12437" spans="1:3" x14ac:dyDescent="0.2">
      <c r="A12437">
        <v>279053</v>
      </c>
      <c r="B12437" t="s">
        <v>12</v>
      </c>
      <c r="C12437" s="1">
        <v>44309.02640797721</v>
      </c>
    </row>
    <row r="12438" spans="1:3" x14ac:dyDescent="0.2">
      <c r="A12438">
        <v>154970</v>
      </c>
      <c r="B12438" t="s">
        <v>7</v>
      </c>
      <c r="C12438" s="1">
        <v>44309.025439529913</v>
      </c>
    </row>
    <row r="12439" spans="1:3" x14ac:dyDescent="0.2">
      <c r="A12439">
        <v>109263</v>
      </c>
      <c r="B12439" t="s">
        <v>7</v>
      </c>
      <c r="C12439" s="1">
        <v>44309.022537891738</v>
      </c>
    </row>
    <row r="12440" spans="1:3" x14ac:dyDescent="0.2">
      <c r="A12440">
        <v>317508</v>
      </c>
      <c r="B12440" t="s">
        <v>8</v>
      </c>
      <c r="C12440" s="1">
        <v>44309.01851499288</v>
      </c>
    </row>
    <row r="12441" spans="1:3" x14ac:dyDescent="0.2">
      <c r="A12441">
        <v>219742</v>
      </c>
      <c r="B12441" t="s">
        <v>13</v>
      </c>
      <c r="C12441" s="1">
        <v>44309.016244195162</v>
      </c>
    </row>
    <row r="12442" spans="1:3" x14ac:dyDescent="0.2">
      <c r="A12442">
        <v>82206</v>
      </c>
      <c r="B12442" t="s">
        <v>7</v>
      </c>
      <c r="C12442" s="1">
        <v>44309.015546688039</v>
      </c>
    </row>
    <row r="12443" spans="1:3" x14ac:dyDescent="0.2">
      <c r="A12443">
        <v>267179</v>
      </c>
      <c r="B12443" t="s">
        <v>8</v>
      </c>
      <c r="C12443" s="1">
        <v>44309.010929522789</v>
      </c>
    </row>
    <row r="12444" spans="1:3" x14ac:dyDescent="0.2">
      <c r="A12444">
        <v>99032</v>
      </c>
      <c r="B12444" t="s">
        <v>12</v>
      </c>
      <c r="C12444" s="1">
        <v>44309.010348789176</v>
      </c>
    </row>
    <row r="12445" spans="1:3" x14ac:dyDescent="0.2">
      <c r="A12445">
        <v>53341</v>
      </c>
      <c r="B12445" t="s">
        <v>8</v>
      </c>
      <c r="C12445" s="1">
        <v>44309.010222150995</v>
      </c>
    </row>
    <row r="12446" spans="1:3" x14ac:dyDescent="0.2">
      <c r="A12446">
        <v>176723</v>
      </c>
      <c r="B12446" t="s">
        <v>9</v>
      </c>
      <c r="C12446" s="1">
        <v>44309.010021403134</v>
      </c>
    </row>
    <row r="12447" spans="1:3" x14ac:dyDescent="0.2">
      <c r="A12447">
        <v>295939</v>
      </c>
      <c r="B12447" t="s">
        <v>8</v>
      </c>
      <c r="C12447" s="1">
        <v>44309.009471652418</v>
      </c>
    </row>
    <row r="12448" spans="1:3" x14ac:dyDescent="0.2">
      <c r="A12448">
        <v>161983</v>
      </c>
      <c r="B12448" t="s">
        <v>6</v>
      </c>
      <c r="C12448" s="1">
        <v>44309.006721901707</v>
      </c>
    </row>
    <row r="12449" spans="1:3" x14ac:dyDescent="0.2">
      <c r="A12449">
        <v>118935</v>
      </c>
      <c r="B12449" t="s">
        <v>7</v>
      </c>
      <c r="C12449" s="1">
        <v>44309.006518233618</v>
      </c>
    </row>
    <row r="12450" spans="1:3" x14ac:dyDescent="0.2">
      <c r="A12450">
        <v>194407</v>
      </c>
      <c r="B12450" t="s">
        <v>8</v>
      </c>
      <c r="C12450" s="1">
        <v>44309.006262428775</v>
      </c>
    </row>
    <row r="12451" spans="1:3" x14ac:dyDescent="0.2">
      <c r="A12451">
        <v>333225</v>
      </c>
      <c r="B12451" t="s">
        <v>9</v>
      </c>
      <c r="C12451" s="1">
        <v>44309.005739245011</v>
      </c>
    </row>
    <row r="12452" spans="1:3" x14ac:dyDescent="0.2">
      <c r="A12452">
        <v>187882</v>
      </c>
      <c r="B12452" t="s">
        <v>8</v>
      </c>
      <c r="C12452" s="1">
        <v>44309.005211502852</v>
      </c>
    </row>
    <row r="12453" spans="1:3" x14ac:dyDescent="0.2">
      <c r="A12453">
        <v>60792</v>
      </c>
      <c r="B12453" t="s">
        <v>6</v>
      </c>
      <c r="C12453" s="1">
        <v>44309.004656659548</v>
      </c>
    </row>
    <row r="12454" spans="1:3" x14ac:dyDescent="0.2">
      <c r="A12454">
        <v>72411</v>
      </c>
      <c r="B12454" t="s">
        <v>7</v>
      </c>
      <c r="C12454" s="1">
        <v>44309.003468376068</v>
      </c>
    </row>
    <row r="12455" spans="1:3" x14ac:dyDescent="0.2">
      <c r="A12455">
        <v>225769</v>
      </c>
      <c r="B12455" t="s">
        <v>8</v>
      </c>
      <c r="C12455" s="1">
        <v>44309.002673326213</v>
      </c>
    </row>
    <row r="12456" spans="1:3" x14ac:dyDescent="0.2">
      <c r="A12456">
        <v>3308</v>
      </c>
      <c r="B12456" t="s">
        <v>9</v>
      </c>
      <c r="C12456" s="1">
        <v>44309.001743696579</v>
      </c>
    </row>
    <row r="12457" spans="1:3" x14ac:dyDescent="0.2">
      <c r="A12457">
        <v>134193</v>
      </c>
      <c r="B12457" t="s">
        <v>13</v>
      </c>
      <c r="C12457" s="1">
        <v>44309.00157286325</v>
      </c>
    </row>
    <row r="12458" spans="1:3" x14ac:dyDescent="0.2">
      <c r="A12458">
        <v>163267</v>
      </c>
      <c r="B12458" t="s">
        <v>6</v>
      </c>
      <c r="C12458" s="1">
        <v>44309.000597613958</v>
      </c>
    </row>
    <row r="12459" spans="1:3" x14ac:dyDescent="0.2">
      <c r="A12459">
        <v>337545</v>
      </c>
      <c r="B12459" t="s">
        <v>7</v>
      </c>
      <c r="C12459" s="1">
        <v>44308.996528810538</v>
      </c>
    </row>
    <row r="12460" spans="1:3" x14ac:dyDescent="0.2">
      <c r="A12460">
        <v>127174</v>
      </c>
      <c r="B12460" t="s">
        <v>6</v>
      </c>
      <c r="C12460" s="1">
        <v>44308.996468233621</v>
      </c>
    </row>
    <row r="12461" spans="1:3" x14ac:dyDescent="0.2">
      <c r="A12461">
        <v>273819</v>
      </c>
      <c r="B12461" t="s">
        <v>8</v>
      </c>
      <c r="C12461" s="1">
        <v>44308.993231873217</v>
      </c>
    </row>
    <row r="12462" spans="1:3" x14ac:dyDescent="0.2">
      <c r="A12462">
        <v>80738</v>
      </c>
      <c r="B12462" t="s">
        <v>8</v>
      </c>
      <c r="C12462" s="1">
        <v>44308.992061752142</v>
      </c>
    </row>
    <row r="12463" spans="1:3" x14ac:dyDescent="0.2">
      <c r="A12463">
        <v>69728</v>
      </c>
      <c r="B12463" t="s">
        <v>6</v>
      </c>
      <c r="C12463" s="1">
        <v>44308.991837143876</v>
      </c>
    </row>
    <row r="12464" spans="1:3" x14ac:dyDescent="0.2">
      <c r="A12464">
        <v>22085</v>
      </c>
      <c r="B12464" t="s">
        <v>8</v>
      </c>
      <c r="C12464" s="1">
        <v>44308.991723504274</v>
      </c>
    </row>
    <row r="12465" spans="1:3" x14ac:dyDescent="0.2">
      <c r="A12465">
        <v>231300</v>
      </c>
      <c r="B12465" t="s">
        <v>8</v>
      </c>
      <c r="C12465" s="1">
        <v>44308.990581196587</v>
      </c>
    </row>
    <row r="12466" spans="1:3" x14ac:dyDescent="0.2">
      <c r="A12466">
        <v>126465</v>
      </c>
      <c r="B12466" t="s">
        <v>6</v>
      </c>
      <c r="C12466" s="1">
        <v>44308.988566595443</v>
      </c>
    </row>
    <row r="12467" spans="1:3" x14ac:dyDescent="0.2">
      <c r="A12467">
        <v>108497</v>
      </c>
      <c r="B12467" t="s">
        <v>6</v>
      </c>
      <c r="C12467" s="1">
        <v>44308.988147863252</v>
      </c>
    </row>
    <row r="12468" spans="1:3" x14ac:dyDescent="0.2">
      <c r="A12468">
        <v>137262</v>
      </c>
      <c r="B12468" t="s">
        <v>9</v>
      </c>
      <c r="C12468" s="1">
        <v>44308.982680733621</v>
      </c>
    </row>
    <row r="12469" spans="1:3" x14ac:dyDescent="0.2">
      <c r="A12469">
        <v>217204</v>
      </c>
      <c r="B12469" t="s">
        <v>8</v>
      </c>
      <c r="C12469" s="1">
        <v>44308.978730733623</v>
      </c>
    </row>
    <row r="12470" spans="1:3" x14ac:dyDescent="0.2">
      <c r="A12470">
        <v>179110</v>
      </c>
      <c r="B12470" t="s">
        <v>6</v>
      </c>
      <c r="C12470" s="1">
        <v>44308.973684188029</v>
      </c>
    </row>
    <row r="12471" spans="1:3" x14ac:dyDescent="0.2">
      <c r="A12471">
        <v>143755</v>
      </c>
      <c r="B12471" t="s">
        <v>7</v>
      </c>
      <c r="C12471" s="1">
        <v>44308.971787428774</v>
      </c>
    </row>
    <row r="12472" spans="1:3" x14ac:dyDescent="0.2">
      <c r="A12472">
        <v>203418</v>
      </c>
      <c r="B12472" t="s">
        <v>20</v>
      </c>
      <c r="C12472" s="1">
        <v>44308.969540420236</v>
      </c>
    </row>
    <row r="12473" spans="1:3" x14ac:dyDescent="0.2">
      <c r="A12473">
        <v>306474</v>
      </c>
      <c r="B12473" t="s">
        <v>7</v>
      </c>
      <c r="C12473" s="1">
        <v>44308.967227243586</v>
      </c>
    </row>
    <row r="12474" spans="1:3" x14ac:dyDescent="0.2">
      <c r="A12474">
        <v>281194</v>
      </c>
      <c r="B12474" t="s">
        <v>7</v>
      </c>
      <c r="C12474" s="1">
        <v>44308.964805733624</v>
      </c>
    </row>
    <row r="12475" spans="1:3" x14ac:dyDescent="0.2">
      <c r="A12475">
        <v>108035</v>
      </c>
      <c r="B12475" t="s">
        <v>8</v>
      </c>
      <c r="C12475" s="1">
        <v>44308.957240598284</v>
      </c>
    </row>
    <row r="12476" spans="1:3" x14ac:dyDescent="0.2">
      <c r="A12476">
        <v>325381</v>
      </c>
      <c r="B12476" t="s">
        <v>8</v>
      </c>
      <c r="C12476" s="1">
        <v>44308.957202706551</v>
      </c>
    </row>
    <row r="12477" spans="1:3" x14ac:dyDescent="0.2">
      <c r="A12477">
        <v>102634</v>
      </c>
      <c r="B12477" t="s">
        <v>6</v>
      </c>
      <c r="C12477" s="1">
        <v>44308.957005484328</v>
      </c>
    </row>
    <row r="12478" spans="1:3" x14ac:dyDescent="0.2">
      <c r="A12478">
        <v>103283</v>
      </c>
      <c r="B12478" t="s">
        <v>15</v>
      </c>
      <c r="C12478" s="1">
        <v>44308.956825819085</v>
      </c>
    </row>
    <row r="12479" spans="1:3" x14ac:dyDescent="0.2">
      <c r="A12479">
        <v>292913</v>
      </c>
      <c r="B12479" t="s">
        <v>7</v>
      </c>
      <c r="C12479" s="1">
        <v>44308.947265847579</v>
      </c>
    </row>
    <row r="12480" spans="1:3" x14ac:dyDescent="0.2">
      <c r="A12480">
        <v>75332</v>
      </c>
      <c r="B12480" t="s">
        <v>6</v>
      </c>
      <c r="C12480" s="1">
        <v>44308.946245227919</v>
      </c>
    </row>
    <row r="12481" spans="1:3" x14ac:dyDescent="0.2">
      <c r="A12481">
        <v>10640</v>
      </c>
      <c r="B12481" t="s">
        <v>9</v>
      </c>
      <c r="C12481" s="1">
        <v>44308.943868376067</v>
      </c>
    </row>
    <row r="12482" spans="1:3" x14ac:dyDescent="0.2">
      <c r="A12482">
        <v>272457</v>
      </c>
      <c r="B12482" t="s">
        <v>8</v>
      </c>
      <c r="C12482" s="1">
        <v>44308.942904309122</v>
      </c>
    </row>
    <row r="12483" spans="1:3" x14ac:dyDescent="0.2">
      <c r="A12483">
        <v>182286</v>
      </c>
      <c r="B12483" t="s">
        <v>8</v>
      </c>
      <c r="C12483" s="1">
        <v>44308.942053810541</v>
      </c>
    </row>
    <row r="12484" spans="1:3" x14ac:dyDescent="0.2">
      <c r="A12484">
        <v>284761</v>
      </c>
      <c r="B12484" t="s">
        <v>7</v>
      </c>
      <c r="C12484" s="1">
        <v>44308.940557051283</v>
      </c>
    </row>
    <row r="12485" spans="1:3" x14ac:dyDescent="0.2">
      <c r="A12485">
        <v>160940</v>
      </c>
      <c r="B12485" t="s">
        <v>7</v>
      </c>
      <c r="C12485" s="1">
        <v>44308.936136752141</v>
      </c>
    </row>
    <row r="12486" spans="1:3" x14ac:dyDescent="0.2">
      <c r="A12486">
        <v>275998</v>
      </c>
      <c r="B12486" t="s">
        <v>7</v>
      </c>
      <c r="C12486" s="1">
        <v>44308.933702243587</v>
      </c>
    </row>
    <row r="12487" spans="1:3" x14ac:dyDescent="0.2">
      <c r="A12487">
        <v>25349</v>
      </c>
      <c r="B12487" t="s">
        <v>6</v>
      </c>
      <c r="C12487" s="1">
        <v>44308.93343539886</v>
      </c>
    </row>
    <row r="12488" spans="1:3" x14ac:dyDescent="0.2">
      <c r="A12488">
        <v>294568</v>
      </c>
      <c r="B12488" t="s">
        <v>7</v>
      </c>
      <c r="C12488" s="1">
        <v>44308.922205733623</v>
      </c>
    </row>
    <row r="12489" spans="1:3" x14ac:dyDescent="0.2">
      <c r="A12489">
        <v>72556</v>
      </c>
      <c r="B12489" t="s">
        <v>8</v>
      </c>
      <c r="C12489" s="1">
        <v>44308.919829736471</v>
      </c>
    </row>
    <row r="12490" spans="1:3" x14ac:dyDescent="0.2">
      <c r="A12490">
        <v>9298</v>
      </c>
      <c r="B12490" t="s">
        <v>24</v>
      </c>
      <c r="C12490" s="1">
        <v>44308.916210648145</v>
      </c>
    </row>
    <row r="12491" spans="1:3" x14ac:dyDescent="0.2">
      <c r="A12491">
        <v>323339</v>
      </c>
      <c r="B12491" t="s">
        <v>7</v>
      </c>
      <c r="C12491" s="1">
        <v>44308.916074002853</v>
      </c>
    </row>
    <row r="12492" spans="1:3" x14ac:dyDescent="0.2">
      <c r="A12492">
        <v>9612</v>
      </c>
      <c r="B12492" t="s">
        <v>8</v>
      </c>
      <c r="C12492" s="1">
        <v>44308.913550569807</v>
      </c>
    </row>
    <row r="12493" spans="1:3" x14ac:dyDescent="0.2">
      <c r="A12493">
        <v>86674</v>
      </c>
      <c r="B12493" t="s">
        <v>7</v>
      </c>
      <c r="C12493" s="1">
        <v>44308.912811930197</v>
      </c>
    </row>
    <row r="12494" spans="1:3" x14ac:dyDescent="0.2">
      <c r="A12494">
        <v>348645</v>
      </c>
      <c r="B12494" t="s">
        <v>12</v>
      </c>
      <c r="C12494" s="1">
        <v>44308.908000000003</v>
      </c>
    </row>
    <row r="12495" spans="1:3" x14ac:dyDescent="0.2">
      <c r="A12495">
        <v>52924</v>
      </c>
      <c r="B12495" t="s">
        <v>8</v>
      </c>
      <c r="C12495" s="1">
        <v>44308.904126317662</v>
      </c>
    </row>
    <row r="12496" spans="1:3" x14ac:dyDescent="0.2">
      <c r="A12496">
        <v>162975</v>
      </c>
      <c r="B12496" t="s">
        <v>8</v>
      </c>
      <c r="C12496" s="1">
        <v>44308.903582549858</v>
      </c>
    </row>
    <row r="12497" spans="1:3" x14ac:dyDescent="0.2">
      <c r="A12497">
        <v>160904</v>
      </c>
      <c r="B12497" t="s">
        <v>8</v>
      </c>
      <c r="C12497" s="1">
        <v>44308.897129095443</v>
      </c>
    </row>
    <row r="12498" spans="1:3" x14ac:dyDescent="0.2">
      <c r="A12498">
        <v>278845</v>
      </c>
      <c r="B12498" t="s">
        <v>7</v>
      </c>
      <c r="C12498" s="1">
        <v>44308.896342984328</v>
      </c>
    </row>
    <row r="12499" spans="1:3" x14ac:dyDescent="0.2">
      <c r="A12499">
        <v>15963</v>
      </c>
      <c r="B12499" t="s">
        <v>8</v>
      </c>
      <c r="C12499" s="1">
        <v>44308.890679558404</v>
      </c>
    </row>
    <row r="12500" spans="1:3" x14ac:dyDescent="0.2">
      <c r="A12500">
        <v>47589</v>
      </c>
      <c r="B12500" t="s">
        <v>8</v>
      </c>
      <c r="C12500" s="1">
        <v>44308.889117521365</v>
      </c>
    </row>
    <row r="12501" spans="1:3" x14ac:dyDescent="0.2">
      <c r="A12501">
        <v>62087</v>
      </c>
      <c r="B12501" t="s">
        <v>7</v>
      </c>
      <c r="C12501" s="1">
        <v>44308.88855270655</v>
      </c>
    </row>
    <row r="12502" spans="1:3" x14ac:dyDescent="0.2">
      <c r="A12502">
        <v>26094</v>
      </c>
      <c r="B12502" t="s">
        <v>6</v>
      </c>
      <c r="C12502" s="1">
        <v>44308.884441595445</v>
      </c>
    </row>
    <row r="12503" spans="1:3" x14ac:dyDescent="0.2">
      <c r="A12503">
        <v>320039</v>
      </c>
      <c r="B12503" t="s">
        <v>7</v>
      </c>
      <c r="C12503" s="1">
        <v>44308.879412962968</v>
      </c>
    </row>
    <row r="12504" spans="1:3" x14ac:dyDescent="0.2">
      <c r="A12504">
        <v>73659</v>
      </c>
      <c r="B12504" t="s">
        <v>7</v>
      </c>
      <c r="C12504" s="1">
        <v>44308.87647122507</v>
      </c>
    </row>
    <row r="12505" spans="1:3" x14ac:dyDescent="0.2">
      <c r="A12505">
        <v>121112</v>
      </c>
      <c r="B12505" t="s">
        <v>19</v>
      </c>
      <c r="C12505" s="1">
        <v>44308.876288995722</v>
      </c>
    </row>
    <row r="12506" spans="1:3" x14ac:dyDescent="0.2">
      <c r="A12506">
        <v>233146</v>
      </c>
      <c r="B12506" t="s">
        <v>8</v>
      </c>
      <c r="C12506" s="1">
        <v>44308.873176780631</v>
      </c>
    </row>
    <row r="12507" spans="1:3" x14ac:dyDescent="0.2">
      <c r="A12507">
        <v>293065</v>
      </c>
      <c r="B12507" t="s">
        <v>7</v>
      </c>
      <c r="C12507" s="1">
        <v>44308.868502065532</v>
      </c>
    </row>
    <row r="12508" spans="1:3" x14ac:dyDescent="0.2">
      <c r="A12508">
        <v>166134</v>
      </c>
      <c r="B12508" t="s">
        <v>23</v>
      </c>
      <c r="C12508" s="1">
        <v>44308.866516595444</v>
      </c>
    </row>
    <row r="12509" spans="1:3" x14ac:dyDescent="0.2">
      <c r="A12509">
        <v>266349</v>
      </c>
      <c r="B12509" t="s">
        <v>8</v>
      </c>
      <c r="C12509" s="1">
        <v>44308.858506873221</v>
      </c>
    </row>
    <row r="12510" spans="1:3" x14ac:dyDescent="0.2">
      <c r="A12510">
        <v>287942</v>
      </c>
      <c r="B12510" t="s">
        <v>13</v>
      </c>
      <c r="C12510" s="1">
        <v>44308.851816987182</v>
      </c>
    </row>
    <row r="12511" spans="1:3" x14ac:dyDescent="0.2">
      <c r="A12511">
        <v>40082</v>
      </c>
      <c r="B12511" t="s">
        <v>8</v>
      </c>
      <c r="C12511" s="1">
        <v>44308.851000000002</v>
      </c>
    </row>
    <row r="12512" spans="1:3" x14ac:dyDescent="0.2">
      <c r="A12512">
        <v>144841</v>
      </c>
      <c r="B12512" t="s">
        <v>6</v>
      </c>
      <c r="C12512" s="1">
        <v>44308.850812428776</v>
      </c>
    </row>
    <row r="12513" spans="1:3" x14ac:dyDescent="0.2">
      <c r="A12513">
        <v>319126</v>
      </c>
      <c r="B12513" t="s">
        <v>13</v>
      </c>
      <c r="C12513" s="1">
        <v>44308.850575890312</v>
      </c>
    </row>
    <row r="12514" spans="1:3" x14ac:dyDescent="0.2">
      <c r="A12514">
        <v>108509</v>
      </c>
      <c r="B12514" t="s">
        <v>8</v>
      </c>
      <c r="C12514" s="1">
        <v>44308.850307799141</v>
      </c>
    </row>
    <row r="12515" spans="1:3" x14ac:dyDescent="0.2">
      <c r="A12515">
        <v>37462</v>
      </c>
      <c r="B12515" t="s">
        <v>7</v>
      </c>
      <c r="C12515" s="1">
        <v>44308.846212891738</v>
      </c>
    </row>
    <row r="12516" spans="1:3" x14ac:dyDescent="0.2">
      <c r="A12516">
        <v>88108</v>
      </c>
      <c r="B12516" t="s">
        <v>6</v>
      </c>
      <c r="C12516" s="1">
        <v>44308.84046196581</v>
      </c>
    </row>
    <row r="12517" spans="1:3" x14ac:dyDescent="0.2">
      <c r="A12517">
        <v>239100</v>
      </c>
      <c r="B12517" t="s">
        <v>7</v>
      </c>
      <c r="C12517" s="1">
        <v>44308.840331410254</v>
      </c>
    </row>
    <row r="12518" spans="1:3" x14ac:dyDescent="0.2">
      <c r="A12518">
        <v>98463</v>
      </c>
      <c r="B12518" t="s">
        <v>7</v>
      </c>
      <c r="C12518" s="1">
        <v>44308.840020762109</v>
      </c>
    </row>
    <row r="12519" spans="1:3" x14ac:dyDescent="0.2">
      <c r="A12519">
        <v>133317</v>
      </c>
      <c r="B12519" t="s">
        <v>6</v>
      </c>
      <c r="C12519" s="1">
        <v>44308.835781410256</v>
      </c>
    </row>
    <row r="12520" spans="1:3" x14ac:dyDescent="0.2">
      <c r="A12520">
        <v>283571</v>
      </c>
      <c r="B12520" t="s">
        <v>7</v>
      </c>
      <c r="C12520" s="1">
        <v>44308.835050854701</v>
      </c>
    </row>
    <row r="12521" spans="1:3" x14ac:dyDescent="0.2">
      <c r="A12521">
        <v>323976</v>
      </c>
      <c r="B12521" t="s">
        <v>7</v>
      </c>
      <c r="C12521" s="1">
        <v>44308.834741132479</v>
      </c>
    </row>
    <row r="12522" spans="1:3" x14ac:dyDescent="0.2">
      <c r="A12522">
        <v>31256</v>
      </c>
      <c r="B12522" t="s">
        <v>9</v>
      </c>
      <c r="C12522" s="1">
        <v>44308.832594836182</v>
      </c>
    </row>
    <row r="12523" spans="1:3" x14ac:dyDescent="0.2">
      <c r="A12523">
        <v>220877</v>
      </c>
      <c r="B12523" t="s">
        <v>8</v>
      </c>
      <c r="C12523" s="1">
        <v>44308.83022724359</v>
      </c>
    </row>
    <row r="12524" spans="1:3" x14ac:dyDescent="0.2">
      <c r="A12524">
        <v>35797</v>
      </c>
      <c r="B12524" t="s">
        <v>9</v>
      </c>
      <c r="C12524" s="1">
        <v>44308.82659483618</v>
      </c>
    </row>
    <row r="12525" spans="1:3" x14ac:dyDescent="0.2">
      <c r="A12525">
        <v>319890</v>
      </c>
      <c r="B12525" t="s">
        <v>7</v>
      </c>
      <c r="C12525" s="1">
        <v>44308.822501246432</v>
      </c>
    </row>
    <row r="12526" spans="1:3" x14ac:dyDescent="0.2">
      <c r="A12526">
        <v>180015</v>
      </c>
      <c r="B12526" t="s">
        <v>8</v>
      </c>
      <c r="C12526" s="1">
        <v>44308.816065847575</v>
      </c>
    </row>
    <row r="12527" spans="1:3" x14ac:dyDescent="0.2">
      <c r="A12527">
        <v>225283</v>
      </c>
      <c r="B12527" t="s">
        <v>9</v>
      </c>
      <c r="C12527" s="1">
        <v>44308.815625854695</v>
      </c>
    </row>
    <row r="12528" spans="1:3" x14ac:dyDescent="0.2">
      <c r="A12528">
        <v>333532</v>
      </c>
      <c r="B12528" t="s">
        <v>12</v>
      </c>
      <c r="C12528" s="1">
        <v>44308.814168910256</v>
      </c>
    </row>
    <row r="12529" spans="1:3" x14ac:dyDescent="0.2">
      <c r="A12529">
        <v>176423</v>
      </c>
      <c r="B12529" t="s">
        <v>6</v>
      </c>
      <c r="C12529" s="1">
        <v>44308.814128098289</v>
      </c>
    </row>
    <row r="12530" spans="1:3" x14ac:dyDescent="0.2">
      <c r="A12530">
        <v>156154</v>
      </c>
      <c r="B12530" t="s">
        <v>8</v>
      </c>
      <c r="C12530" s="1">
        <v>44308.814082549856</v>
      </c>
    </row>
    <row r="12531" spans="1:3" x14ac:dyDescent="0.2">
      <c r="A12531">
        <v>150232</v>
      </c>
      <c r="B12531" t="s">
        <v>20</v>
      </c>
      <c r="C12531" s="1">
        <v>44308.80911353277</v>
      </c>
    </row>
    <row r="12532" spans="1:3" x14ac:dyDescent="0.2">
      <c r="A12532">
        <v>200461</v>
      </c>
      <c r="B12532" t="s">
        <v>6</v>
      </c>
      <c r="C12532" s="1">
        <v>44308.808008938751</v>
      </c>
    </row>
    <row r="12533" spans="1:3" x14ac:dyDescent="0.2">
      <c r="A12533">
        <v>206674</v>
      </c>
      <c r="B12533" t="s">
        <v>7</v>
      </c>
      <c r="C12533" s="1">
        <v>44308.806288817665</v>
      </c>
    </row>
    <row r="12534" spans="1:3" x14ac:dyDescent="0.2">
      <c r="A12534">
        <v>314419</v>
      </c>
      <c r="B12534" t="s">
        <v>6</v>
      </c>
      <c r="C12534" s="1">
        <v>44308.799119586896</v>
      </c>
    </row>
    <row r="12535" spans="1:3" x14ac:dyDescent="0.2">
      <c r="A12535">
        <v>263436</v>
      </c>
      <c r="B12535" t="s">
        <v>7</v>
      </c>
      <c r="C12535" s="1">
        <v>44308.798339066954</v>
      </c>
    </row>
    <row r="12536" spans="1:3" x14ac:dyDescent="0.2">
      <c r="A12536">
        <v>167600</v>
      </c>
      <c r="B12536" t="s">
        <v>9</v>
      </c>
      <c r="C12536" s="1">
        <v>44308.797425391742</v>
      </c>
    </row>
    <row r="12537" spans="1:3" x14ac:dyDescent="0.2">
      <c r="A12537">
        <v>312519</v>
      </c>
      <c r="B12537" t="s">
        <v>8</v>
      </c>
      <c r="C12537" s="1">
        <v>44308.795864280626</v>
      </c>
    </row>
    <row r="12538" spans="1:3" x14ac:dyDescent="0.2">
      <c r="A12538">
        <v>27004</v>
      </c>
      <c r="B12538" t="s">
        <v>8</v>
      </c>
      <c r="C12538" s="1">
        <v>44308.795793447294</v>
      </c>
    </row>
    <row r="12539" spans="1:3" x14ac:dyDescent="0.2">
      <c r="A12539">
        <v>147481</v>
      </c>
      <c r="B12539" t="s">
        <v>7</v>
      </c>
      <c r="C12539" s="1">
        <v>44308.79369066951</v>
      </c>
    </row>
    <row r="12540" spans="1:3" x14ac:dyDescent="0.2">
      <c r="A12540">
        <v>271168</v>
      </c>
      <c r="B12540" t="s">
        <v>12</v>
      </c>
      <c r="C12540" s="1">
        <v>44308.792439707977</v>
      </c>
    </row>
    <row r="12541" spans="1:3" x14ac:dyDescent="0.2">
      <c r="A12541">
        <v>321811</v>
      </c>
      <c r="B12541" t="s">
        <v>8</v>
      </c>
      <c r="C12541" s="1">
        <v>44308.789962642455</v>
      </c>
    </row>
    <row r="12542" spans="1:3" x14ac:dyDescent="0.2">
      <c r="A12542">
        <v>233357</v>
      </c>
      <c r="B12542" t="s">
        <v>8</v>
      </c>
      <c r="C12542" s="1">
        <v>44308.789860541307</v>
      </c>
    </row>
    <row r="12543" spans="1:3" x14ac:dyDescent="0.2">
      <c r="A12543">
        <v>203994</v>
      </c>
      <c r="B12543" t="s">
        <v>9</v>
      </c>
      <c r="C12543" s="1">
        <v>44308.785862179495</v>
      </c>
    </row>
    <row r="12544" spans="1:3" x14ac:dyDescent="0.2">
      <c r="A12544">
        <v>25822</v>
      </c>
      <c r="B12544" t="s">
        <v>8</v>
      </c>
      <c r="C12544" s="1">
        <v>44308.782542984329</v>
      </c>
    </row>
    <row r="12545" spans="1:3" x14ac:dyDescent="0.2">
      <c r="A12545">
        <v>267212</v>
      </c>
      <c r="B12545" t="s">
        <v>8</v>
      </c>
      <c r="C12545" s="1">
        <v>44308.782122613957</v>
      </c>
    </row>
    <row r="12546" spans="1:3" x14ac:dyDescent="0.2">
      <c r="A12546">
        <v>123805</v>
      </c>
      <c r="B12546" t="s">
        <v>6</v>
      </c>
      <c r="C12546" s="1">
        <v>44308.779588354701</v>
      </c>
    </row>
    <row r="12547" spans="1:3" x14ac:dyDescent="0.2">
      <c r="A12547">
        <v>48317</v>
      </c>
      <c r="B12547" t="s">
        <v>12</v>
      </c>
      <c r="C12547" s="1">
        <v>44308.778889494301</v>
      </c>
    </row>
    <row r="12548" spans="1:3" x14ac:dyDescent="0.2">
      <c r="A12548">
        <v>104914</v>
      </c>
      <c r="B12548" t="s">
        <v>8</v>
      </c>
      <c r="C12548" s="1">
        <v>44308.775983012827</v>
      </c>
    </row>
    <row r="12549" spans="1:3" x14ac:dyDescent="0.2">
      <c r="A12549">
        <v>12388</v>
      </c>
      <c r="B12549" t="s">
        <v>6</v>
      </c>
      <c r="C12549" s="1">
        <v>44308.775417521363</v>
      </c>
    </row>
    <row r="12550" spans="1:3" x14ac:dyDescent="0.2">
      <c r="A12550">
        <v>60728</v>
      </c>
      <c r="B12550" t="s">
        <v>7</v>
      </c>
      <c r="C12550" s="1">
        <v>44308.774809116803</v>
      </c>
    </row>
    <row r="12551" spans="1:3" x14ac:dyDescent="0.2">
      <c r="A12551">
        <v>340073</v>
      </c>
      <c r="B12551" t="s">
        <v>9</v>
      </c>
      <c r="C12551" s="1">
        <v>44308.773113354699</v>
      </c>
    </row>
    <row r="12552" spans="1:3" x14ac:dyDescent="0.2">
      <c r="A12552">
        <v>28556</v>
      </c>
      <c r="B12552" t="s">
        <v>9</v>
      </c>
      <c r="C12552" s="1">
        <v>44308.76964437322</v>
      </c>
    </row>
    <row r="12553" spans="1:3" x14ac:dyDescent="0.2">
      <c r="A12553">
        <v>273251</v>
      </c>
      <c r="B12553" t="s">
        <v>13</v>
      </c>
      <c r="C12553" s="1">
        <v>44308.76959483618</v>
      </c>
    </row>
    <row r="12554" spans="1:3" x14ac:dyDescent="0.2">
      <c r="A12554">
        <v>273747</v>
      </c>
      <c r="B12554" t="s">
        <v>14</v>
      </c>
      <c r="C12554" s="1">
        <v>44308.768510861832</v>
      </c>
    </row>
    <row r="12555" spans="1:3" x14ac:dyDescent="0.2">
      <c r="A12555">
        <v>132476</v>
      </c>
      <c r="B12555" t="s">
        <v>8</v>
      </c>
      <c r="C12555" s="1">
        <v>44308.766683725065</v>
      </c>
    </row>
    <row r="12556" spans="1:3" x14ac:dyDescent="0.2">
      <c r="A12556">
        <v>60589</v>
      </c>
      <c r="B12556" t="s">
        <v>9</v>
      </c>
      <c r="C12556" s="1">
        <v>44308.765454095439</v>
      </c>
    </row>
    <row r="12557" spans="1:3" x14ac:dyDescent="0.2">
      <c r="A12557">
        <v>112651</v>
      </c>
      <c r="B12557" t="s">
        <v>9</v>
      </c>
      <c r="C12557" s="1">
        <v>44308.762341809117</v>
      </c>
    </row>
    <row r="12558" spans="1:3" x14ac:dyDescent="0.2">
      <c r="A12558">
        <v>44259</v>
      </c>
      <c r="B12558" t="s">
        <v>24</v>
      </c>
      <c r="C12558" s="1">
        <v>44308.761253205128</v>
      </c>
    </row>
    <row r="12559" spans="1:3" x14ac:dyDescent="0.2">
      <c r="A12559">
        <v>167806</v>
      </c>
      <c r="B12559" t="s">
        <v>6</v>
      </c>
      <c r="C12559" s="1">
        <v>44308.757947827631</v>
      </c>
    </row>
    <row r="12560" spans="1:3" x14ac:dyDescent="0.2">
      <c r="A12560">
        <v>297455</v>
      </c>
      <c r="B12560" t="s">
        <v>14</v>
      </c>
      <c r="C12560" s="1">
        <v>44308.756819586895</v>
      </c>
    </row>
    <row r="12561" spans="1:3" x14ac:dyDescent="0.2">
      <c r="A12561">
        <v>86083</v>
      </c>
      <c r="B12561" t="s">
        <v>7</v>
      </c>
      <c r="C12561" s="1">
        <v>44308.756588817661</v>
      </c>
    </row>
    <row r="12562" spans="1:3" x14ac:dyDescent="0.2">
      <c r="A12562">
        <v>182021</v>
      </c>
      <c r="B12562" t="s">
        <v>12</v>
      </c>
      <c r="C12562" s="1">
        <v>44308.755437606844</v>
      </c>
    </row>
    <row r="12563" spans="1:3" x14ac:dyDescent="0.2">
      <c r="A12563">
        <v>322896</v>
      </c>
      <c r="B12563" t="s">
        <v>9</v>
      </c>
      <c r="C12563" s="1">
        <v>44308.75499298433</v>
      </c>
    </row>
    <row r="12564" spans="1:3" x14ac:dyDescent="0.2">
      <c r="A12564">
        <v>85501</v>
      </c>
      <c r="B12564" t="s">
        <v>13</v>
      </c>
      <c r="C12564" s="1">
        <v>44308.748149964391</v>
      </c>
    </row>
    <row r="12565" spans="1:3" x14ac:dyDescent="0.2">
      <c r="A12565">
        <v>167489</v>
      </c>
      <c r="B12565" t="s">
        <v>8</v>
      </c>
      <c r="C12565" s="1">
        <v>44308.747081873218</v>
      </c>
    </row>
    <row r="12566" spans="1:3" x14ac:dyDescent="0.2">
      <c r="A12566">
        <v>222084</v>
      </c>
      <c r="B12566" t="s">
        <v>14</v>
      </c>
      <c r="C12566" s="1">
        <v>44308.74599807692</v>
      </c>
    </row>
    <row r="12567" spans="1:3" x14ac:dyDescent="0.2">
      <c r="A12567">
        <v>24387</v>
      </c>
      <c r="B12567" t="s">
        <v>8</v>
      </c>
      <c r="C12567" s="1">
        <v>44308.745763354702</v>
      </c>
    </row>
    <row r="12568" spans="1:3" x14ac:dyDescent="0.2">
      <c r="A12568">
        <v>165760</v>
      </c>
      <c r="B12568" t="s">
        <v>9</v>
      </c>
      <c r="C12568" s="1">
        <v>44308.745695263533</v>
      </c>
    </row>
    <row r="12569" spans="1:3" x14ac:dyDescent="0.2">
      <c r="A12569">
        <v>4705</v>
      </c>
      <c r="B12569" t="s">
        <v>8</v>
      </c>
      <c r="C12569" s="1">
        <v>44308.743651068376</v>
      </c>
    </row>
    <row r="12570" spans="1:3" x14ac:dyDescent="0.2">
      <c r="A12570">
        <v>134254</v>
      </c>
      <c r="B12570" t="s">
        <v>7</v>
      </c>
      <c r="C12570" s="1">
        <v>44308.74219782764</v>
      </c>
    </row>
    <row r="12571" spans="1:3" x14ac:dyDescent="0.2">
      <c r="A12571">
        <v>75778</v>
      </c>
      <c r="B12571" t="s">
        <v>9</v>
      </c>
      <c r="C12571" s="1">
        <v>44308.74075224359</v>
      </c>
    </row>
    <row r="12572" spans="1:3" x14ac:dyDescent="0.2">
      <c r="A12572">
        <v>13620</v>
      </c>
      <c r="B12572" t="s">
        <v>15</v>
      </c>
      <c r="C12572" s="1">
        <v>44308.740063853278</v>
      </c>
    </row>
    <row r="12573" spans="1:3" x14ac:dyDescent="0.2">
      <c r="A12573">
        <v>49206</v>
      </c>
      <c r="B12573" t="s">
        <v>8</v>
      </c>
      <c r="C12573" s="1">
        <v>44308.736320049858</v>
      </c>
    </row>
    <row r="12574" spans="1:3" x14ac:dyDescent="0.2">
      <c r="A12574">
        <v>305223</v>
      </c>
      <c r="B12574" t="s">
        <v>7</v>
      </c>
      <c r="C12574" s="1">
        <v>44308.735498539885</v>
      </c>
    </row>
    <row r="12575" spans="1:3" x14ac:dyDescent="0.2">
      <c r="A12575">
        <v>142123</v>
      </c>
      <c r="B12575" t="s">
        <v>8</v>
      </c>
      <c r="C12575" s="1">
        <v>44308.733633262105</v>
      </c>
    </row>
    <row r="12576" spans="1:3" x14ac:dyDescent="0.2">
      <c r="A12576">
        <v>77986</v>
      </c>
      <c r="B12576" t="s">
        <v>8</v>
      </c>
      <c r="C12576" s="1">
        <v>44308.730983012822</v>
      </c>
    </row>
    <row r="12577" spans="1:3" x14ac:dyDescent="0.2">
      <c r="A12577">
        <v>57524</v>
      </c>
      <c r="B12577" t="s">
        <v>8</v>
      </c>
      <c r="C12577" s="1">
        <v>44308.730701602566</v>
      </c>
    </row>
    <row r="12578" spans="1:3" x14ac:dyDescent="0.2">
      <c r="A12578">
        <v>32086</v>
      </c>
      <c r="B12578" t="s">
        <v>9</v>
      </c>
      <c r="C12578" s="1">
        <v>44308.726532015673</v>
      </c>
    </row>
    <row r="12579" spans="1:3" x14ac:dyDescent="0.2">
      <c r="A12579">
        <v>269328</v>
      </c>
      <c r="B12579" t="s">
        <v>7</v>
      </c>
      <c r="C12579" s="1">
        <v>44308.724555235043</v>
      </c>
    </row>
    <row r="12580" spans="1:3" x14ac:dyDescent="0.2">
      <c r="A12580">
        <v>194291</v>
      </c>
      <c r="B12580" t="s">
        <v>9</v>
      </c>
      <c r="C12580" s="1">
        <v>44308.722616310544</v>
      </c>
    </row>
    <row r="12581" spans="1:3" x14ac:dyDescent="0.2">
      <c r="A12581">
        <v>318974</v>
      </c>
      <c r="B12581" t="s">
        <v>9</v>
      </c>
      <c r="C12581" s="1">
        <v>44308.7218894943</v>
      </c>
    </row>
    <row r="12582" spans="1:3" x14ac:dyDescent="0.2">
      <c r="A12582">
        <v>204367</v>
      </c>
      <c r="B12582" t="s">
        <v>6</v>
      </c>
      <c r="C12582" s="1">
        <v>44308.719647613958</v>
      </c>
    </row>
    <row r="12583" spans="1:3" x14ac:dyDescent="0.2">
      <c r="A12583">
        <v>139782</v>
      </c>
      <c r="B12583" t="s">
        <v>7</v>
      </c>
      <c r="C12583" s="1">
        <v>44308.719616987175</v>
      </c>
    </row>
    <row r="12584" spans="1:3" x14ac:dyDescent="0.2">
      <c r="A12584">
        <v>18080</v>
      </c>
      <c r="B12584" t="s">
        <v>24</v>
      </c>
      <c r="C12584" s="1">
        <v>44308.71928668092</v>
      </c>
    </row>
    <row r="12585" spans="1:3" x14ac:dyDescent="0.2">
      <c r="A12585">
        <v>157119</v>
      </c>
      <c r="B12585" t="s">
        <v>8</v>
      </c>
      <c r="C12585" s="1">
        <v>44308.716403169521</v>
      </c>
    </row>
    <row r="12586" spans="1:3" x14ac:dyDescent="0.2">
      <c r="A12586">
        <v>91018</v>
      </c>
      <c r="B12586" t="s">
        <v>6</v>
      </c>
      <c r="C12586" s="1">
        <v>44308.715827457265</v>
      </c>
    </row>
    <row r="12587" spans="1:3" x14ac:dyDescent="0.2">
      <c r="A12587">
        <v>138632</v>
      </c>
      <c r="B12587" t="s">
        <v>8</v>
      </c>
      <c r="C12587" s="1">
        <v>44308.714190883191</v>
      </c>
    </row>
    <row r="12588" spans="1:3" x14ac:dyDescent="0.2">
      <c r="A12588">
        <v>92891</v>
      </c>
      <c r="B12588" t="s">
        <v>9</v>
      </c>
      <c r="C12588" s="1">
        <v>44308.703722150996</v>
      </c>
    </row>
    <row r="12589" spans="1:3" x14ac:dyDescent="0.2">
      <c r="A12589">
        <v>197663</v>
      </c>
      <c r="B12589" t="s">
        <v>8</v>
      </c>
      <c r="C12589" s="1">
        <v>44308.702630769236</v>
      </c>
    </row>
    <row r="12590" spans="1:3" x14ac:dyDescent="0.2">
      <c r="A12590">
        <v>78316</v>
      </c>
      <c r="B12590" t="s">
        <v>7</v>
      </c>
      <c r="C12590" s="1">
        <v>44308.694209579764</v>
      </c>
    </row>
    <row r="12591" spans="1:3" x14ac:dyDescent="0.2">
      <c r="A12591">
        <v>312051</v>
      </c>
      <c r="B12591" t="s">
        <v>6</v>
      </c>
      <c r="C12591" s="1">
        <v>44308.690312856124</v>
      </c>
    </row>
    <row r="12592" spans="1:3" x14ac:dyDescent="0.2">
      <c r="A12592">
        <v>323645</v>
      </c>
      <c r="B12592" t="s">
        <v>7</v>
      </c>
      <c r="C12592" s="1">
        <v>44308.688946225069</v>
      </c>
    </row>
    <row r="12593" spans="1:3" x14ac:dyDescent="0.2">
      <c r="A12593">
        <v>79743</v>
      </c>
      <c r="B12593" t="s">
        <v>6</v>
      </c>
      <c r="C12593" s="1">
        <v>44308.686822827636</v>
      </c>
    </row>
    <row r="12594" spans="1:3" x14ac:dyDescent="0.2">
      <c r="A12594">
        <v>281500</v>
      </c>
      <c r="B12594" t="s">
        <v>7</v>
      </c>
      <c r="C12594" s="1">
        <v>44308.685945512821</v>
      </c>
    </row>
    <row r="12595" spans="1:3" x14ac:dyDescent="0.2">
      <c r="A12595">
        <v>312531</v>
      </c>
      <c r="B12595" t="s">
        <v>8</v>
      </c>
      <c r="C12595" s="1">
        <v>44308.678760790601</v>
      </c>
    </row>
    <row r="12596" spans="1:3" x14ac:dyDescent="0.2">
      <c r="A12596">
        <v>299892</v>
      </c>
      <c r="B12596" t="s">
        <v>8</v>
      </c>
      <c r="C12596" s="1">
        <v>44308.676447364676</v>
      </c>
    </row>
    <row r="12597" spans="1:3" x14ac:dyDescent="0.2">
      <c r="A12597">
        <v>304076</v>
      </c>
      <c r="B12597" t="s">
        <v>13</v>
      </c>
      <c r="C12597" s="1">
        <v>44308.663967556982</v>
      </c>
    </row>
    <row r="12598" spans="1:3" x14ac:dyDescent="0.2">
      <c r="A12598">
        <v>71391</v>
      </c>
      <c r="B12598" t="s">
        <v>7</v>
      </c>
      <c r="C12598" s="1">
        <v>44308.662012642453</v>
      </c>
    </row>
    <row r="12599" spans="1:3" x14ac:dyDescent="0.2">
      <c r="A12599">
        <v>157321</v>
      </c>
      <c r="B12599" t="s">
        <v>6</v>
      </c>
      <c r="C12599" s="1">
        <v>44308.661466987178</v>
      </c>
    </row>
    <row r="12600" spans="1:3" x14ac:dyDescent="0.2">
      <c r="A12600">
        <v>232819</v>
      </c>
      <c r="B12600" t="s">
        <v>6</v>
      </c>
      <c r="C12600" s="1">
        <v>44308.658395512823</v>
      </c>
    </row>
    <row r="12601" spans="1:3" x14ac:dyDescent="0.2">
      <c r="A12601">
        <v>82653</v>
      </c>
      <c r="B12601" t="s">
        <v>8</v>
      </c>
      <c r="C12601" s="1">
        <v>44308.652109401715</v>
      </c>
    </row>
    <row r="12602" spans="1:3" x14ac:dyDescent="0.2">
      <c r="A12602">
        <v>141203</v>
      </c>
      <c r="B12602" t="s">
        <v>7</v>
      </c>
      <c r="C12602" s="1">
        <v>44308.647914494308</v>
      </c>
    </row>
    <row r="12603" spans="1:3" x14ac:dyDescent="0.2">
      <c r="A12603">
        <v>338964</v>
      </c>
      <c r="B12603" t="s">
        <v>8</v>
      </c>
      <c r="C12603" s="1">
        <v>44308.647897827643</v>
      </c>
    </row>
    <row r="12604" spans="1:3" x14ac:dyDescent="0.2">
      <c r="A12604">
        <v>318193</v>
      </c>
      <c r="B12604" t="s">
        <v>6</v>
      </c>
      <c r="C12604" s="1">
        <v>44308.647043198005</v>
      </c>
    </row>
    <row r="12605" spans="1:3" x14ac:dyDescent="0.2">
      <c r="A12605">
        <v>295190</v>
      </c>
      <c r="B12605" t="s">
        <v>8</v>
      </c>
      <c r="C12605" s="1">
        <v>44308.63838717949</v>
      </c>
    </row>
    <row r="12606" spans="1:3" x14ac:dyDescent="0.2">
      <c r="A12606">
        <v>1446</v>
      </c>
      <c r="B12606" t="s">
        <v>7</v>
      </c>
      <c r="C12606" s="1">
        <v>44308.631442236467</v>
      </c>
    </row>
    <row r="12607" spans="1:3" x14ac:dyDescent="0.2">
      <c r="A12607">
        <v>266500</v>
      </c>
      <c r="B12607" t="s">
        <v>6</v>
      </c>
      <c r="C12607" s="1">
        <v>44308.629201388889</v>
      </c>
    </row>
    <row r="12608" spans="1:3" x14ac:dyDescent="0.2">
      <c r="A12608">
        <v>274455</v>
      </c>
      <c r="B12608" t="s">
        <v>6</v>
      </c>
      <c r="C12608" s="1">
        <v>44308.627380235041</v>
      </c>
    </row>
    <row r="12609" spans="1:3" x14ac:dyDescent="0.2">
      <c r="A12609">
        <v>176487</v>
      </c>
      <c r="B12609" t="s">
        <v>7</v>
      </c>
      <c r="C12609" s="1">
        <v>44308.626641809118</v>
      </c>
    </row>
    <row r="12610" spans="1:3" x14ac:dyDescent="0.2">
      <c r="A12610">
        <v>280914</v>
      </c>
      <c r="B12610" t="s">
        <v>8</v>
      </c>
      <c r="C12610" s="1">
        <v>44308.620118198007</v>
      </c>
    </row>
    <row r="12611" spans="1:3" x14ac:dyDescent="0.2">
      <c r="A12611">
        <v>162171</v>
      </c>
      <c r="B12611" t="s">
        <v>6</v>
      </c>
      <c r="C12611" s="1">
        <v>44308.612362606837</v>
      </c>
    </row>
    <row r="12612" spans="1:3" x14ac:dyDescent="0.2">
      <c r="A12612">
        <v>235052</v>
      </c>
      <c r="B12612" t="s">
        <v>6</v>
      </c>
      <c r="C12612" s="1">
        <v>44308.60708329772</v>
      </c>
    </row>
    <row r="12613" spans="1:3" x14ac:dyDescent="0.2">
      <c r="A12613">
        <v>333766</v>
      </c>
      <c r="B12613" t="s">
        <v>12</v>
      </c>
      <c r="C12613" s="1">
        <v>44308.601540349002</v>
      </c>
    </row>
    <row r="12614" spans="1:3" x14ac:dyDescent="0.2">
      <c r="A12614">
        <v>106453</v>
      </c>
      <c r="B12614" t="s">
        <v>6</v>
      </c>
      <c r="C12614" s="1">
        <v>44308.599033475788</v>
      </c>
    </row>
    <row r="12615" spans="1:3" x14ac:dyDescent="0.2">
      <c r="A12615">
        <v>299441</v>
      </c>
      <c r="B12615" t="s">
        <v>7</v>
      </c>
      <c r="C12615" s="1">
        <v>44308.596751531339</v>
      </c>
    </row>
    <row r="12616" spans="1:3" x14ac:dyDescent="0.2">
      <c r="A12616">
        <v>7056</v>
      </c>
      <c r="B12616" t="s">
        <v>6</v>
      </c>
      <c r="C12616" s="1">
        <v>44308.593970512826</v>
      </c>
    </row>
    <row r="12617" spans="1:3" x14ac:dyDescent="0.2">
      <c r="A12617">
        <v>334492</v>
      </c>
      <c r="B12617" t="s">
        <v>6</v>
      </c>
      <c r="C12617" s="1">
        <v>44308.59348116097</v>
      </c>
    </row>
    <row r="12618" spans="1:3" x14ac:dyDescent="0.2">
      <c r="A12618">
        <v>117079</v>
      </c>
      <c r="B12618" t="s">
        <v>8</v>
      </c>
      <c r="C12618" s="1">
        <v>44308.591955235046</v>
      </c>
    </row>
    <row r="12619" spans="1:3" x14ac:dyDescent="0.2">
      <c r="A12619">
        <v>122679</v>
      </c>
      <c r="B12619" t="s">
        <v>9</v>
      </c>
      <c r="C12619" s="1">
        <v>44308.58370523504</v>
      </c>
    </row>
    <row r="12620" spans="1:3" x14ac:dyDescent="0.2">
      <c r="A12620">
        <v>236752</v>
      </c>
      <c r="B12620" t="s">
        <v>9</v>
      </c>
      <c r="C12620" s="1">
        <v>44308.583287642454</v>
      </c>
    </row>
    <row r="12621" spans="1:3" x14ac:dyDescent="0.2">
      <c r="A12621">
        <v>310361</v>
      </c>
      <c r="B12621" t="s">
        <v>7</v>
      </c>
      <c r="C12621" s="1">
        <v>44308.578482407407</v>
      </c>
    </row>
    <row r="12622" spans="1:3" x14ac:dyDescent="0.2">
      <c r="A12622">
        <v>228384</v>
      </c>
      <c r="B12622" t="s">
        <v>8</v>
      </c>
      <c r="C12622" s="1">
        <v>44308.575526994304</v>
      </c>
    </row>
    <row r="12623" spans="1:3" x14ac:dyDescent="0.2">
      <c r="A12623">
        <v>260127</v>
      </c>
      <c r="B12623" t="s">
        <v>9</v>
      </c>
      <c r="C12623" s="1">
        <v>44308.574884864669</v>
      </c>
    </row>
    <row r="12624" spans="1:3" x14ac:dyDescent="0.2">
      <c r="A12624">
        <v>99266</v>
      </c>
      <c r="B12624" t="s">
        <v>9</v>
      </c>
      <c r="C12624" s="1">
        <v>44308.574676780627</v>
      </c>
    </row>
    <row r="12625" spans="1:3" x14ac:dyDescent="0.2">
      <c r="A12625">
        <v>195781</v>
      </c>
      <c r="B12625" t="s">
        <v>6</v>
      </c>
      <c r="C12625" s="1">
        <v>44308.573589957268</v>
      </c>
    </row>
    <row r="12626" spans="1:3" x14ac:dyDescent="0.2">
      <c r="A12626">
        <v>35105</v>
      </c>
      <c r="B12626" t="s">
        <v>8</v>
      </c>
      <c r="C12626" s="1">
        <v>44308.567685327631</v>
      </c>
    </row>
    <row r="12627" spans="1:3" x14ac:dyDescent="0.2">
      <c r="A12627">
        <v>72352</v>
      </c>
      <c r="B12627" t="s">
        <v>8</v>
      </c>
      <c r="C12627" s="1">
        <v>44308.567253240741</v>
      </c>
    </row>
    <row r="12628" spans="1:3" x14ac:dyDescent="0.2">
      <c r="A12628">
        <v>89971</v>
      </c>
      <c r="B12628" t="s">
        <v>7</v>
      </c>
      <c r="C12628" s="1">
        <v>44308.562188425924</v>
      </c>
    </row>
    <row r="12629" spans="1:3" x14ac:dyDescent="0.2">
      <c r="A12629">
        <v>231568</v>
      </c>
      <c r="B12629" t="s">
        <v>9</v>
      </c>
      <c r="C12629" s="1">
        <v>44308.560974216525</v>
      </c>
    </row>
    <row r="12630" spans="1:3" x14ac:dyDescent="0.2">
      <c r="A12630">
        <v>280316</v>
      </c>
      <c r="B12630" t="s">
        <v>7</v>
      </c>
      <c r="C12630" s="1">
        <v>44308.55252930912</v>
      </c>
    </row>
    <row r="12631" spans="1:3" x14ac:dyDescent="0.2">
      <c r="A12631">
        <v>125035</v>
      </c>
      <c r="B12631" t="s">
        <v>6</v>
      </c>
      <c r="C12631" s="1">
        <v>44308.551870512827</v>
      </c>
    </row>
    <row r="12632" spans="1:3" x14ac:dyDescent="0.2">
      <c r="A12632">
        <v>319758</v>
      </c>
      <c r="B12632" t="s">
        <v>7</v>
      </c>
      <c r="C12632" s="1">
        <v>44308.551638782053</v>
      </c>
    </row>
    <row r="12633" spans="1:3" x14ac:dyDescent="0.2">
      <c r="A12633">
        <v>240396</v>
      </c>
      <c r="B12633" t="s">
        <v>7</v>
      </c>
      <c r="C12633" s="1">
        <v>44308.541790420226</v>
      </c>
    </row>
    <row r="12634" spans="1:3" x14ac:dyDescent="0.2">
      <c r="A12634">
        <v>257174</v>
      </c>
      <c r="B12634" t="s">
        <v>7</v>
      </c>
      <c r="C12634" s="1">
        <v>44308.541048967236</v>
      </c>
    </row>
    <row r="12635" spans="1:3" x14ac:dyDescent="0.2">
      <c r="A12635">
        <v>270185</v>
      </c>
      <c r="B12635" t="s">
        <v>8</v>
      </c>
      <c r="C12635" s="1">
        <v>44308.540764245015</v>
      </c>
    </row>
    <row r="12636" spans="1:3" x14ac:dyDescent="0.2">
      <c r="A12636">
        <v>262624</v>
      </c>
      <c r="B12636" t="s">
        <v>8</v>
      </c>
      <c r="C12636" s="1">
        <v>44308.538121723643</v>
      </c>
    </row>
    <row r="12637" spans="1:3" x14ac:dyDescent="0.2">
      <c r="A12637">
        <v>136135</v>
      </c>
      <c r="B12637" t="s">
        <v>8</v>
      </c>
      <c r="C12637" s="1">
        <v>44308.537584864673</v>
      </c>
    </row>
    <row r="12638" spans="1:3" x14ac:dyDescent="0.2">
      <c r="A12638">
        <v>303617</v>
      </c>
      <c r="B12638" t="s">
        <v>7</v>
      </c>
      <c r="C12638" s="1">
        <v>44308.53047004986</v>
      </c>
    </row>
    <row r="12639" spans="1:3" x14ac:dyDescent="0.2">
      <c r="A12639">
        <v>26973</v>
      </c>
      <c r="B12639" t="s">
        <v>8</v>
      </c>
      <c r="C12639" s="1">
        <v>44308.529553383189</v>
      </c>
    </row>
    <row r="12640" spans="1:3" x14ac:dyDescent="0.2">
      <c r="A12640">
        <v>155514</v>
      </c>
      <c r="B12640" t="s">
        <v>7</v>
      </c>
      <c r="C12640" s="1">
        <v>44308.528269123934</v>
      </c>
    </row>
    <row r="12641" spans="1:3" x14ac:dyDescent="0.2">
      <c r="A12641">
        <v>149031</v>
      </c>
      <c r="B12641" t="s">
        <v>7</v>
      </c>
      <c r="C12641" s="1">
        <v>44308.524819586899</v>
      </c>
    </row>
    <row r="12642" spans="1:3" x14ac:dyDescent="0.2">
      <c r="A12642">
        <v>177487</v>
      </c>
      <c r="B12642" t="s">
        <v>9</v>
      </c>
      <c r="C12642" s="1">
        <v>44308.516246153842</v>
      </c>
    </row>
    <row r="12643" spans="1:3" x14ac:dyDescent="0.2">
      <c r="A12643">
        <v>220967</v>
      </c>
      <c r="B12643" t="s">
        <v>7</v>
      </c>
      <c r="C12643" s="1">
        <v>44308.509597364675</v>
      </c>
    </row>
    <row r="12644" spans="1:3" x14ac:dyDescent="0.2">
      <c r="A12644">
        <v>339517</v>
      </c>
      <c r="B12644" t="s">
        <v>7</v>
      </c>
      <c r="C12644" s="1">
        <v>44308.5077982906</v>
      </c>
    </row>
    <row r="12645" spans="1:3" x14ac:dyDescent="0.2">
      <c r="A12645">
        <v>158586</v>
      </c>
      <c r="B12645" t="s">
        <v>18</v>
      </c>
      <c r="C12645" s="1">
        <v>44308.505997649576</v>
      </c>
    </row>
    <row r="12646" spans="1:3" x14ac:dyDescent="0.2">
      <c r="A12646">
        <v>133095</v>
      </c>
      <c r="B12646" t="s">
        <v>18</v>
      </c>
      <c r="C12646" s="1">
        <v>44308.505588782049</v>
      </c>
    </row>
    <row r="12647" spans="1:3" x14ac:dyDescent="0.2">
      <c r="A12647">
        <v>138796</v>
      </c>
      <c r="B12647" t="s">
        <v>6</v>
      </c>
      <c r="C12647" s="1">
        <v>44308.50306766382</v>
      </c>
    </row>
    <row r="12648" spans="1:3" x14ac:dyDescent="0.2">
      <c r="A12648">
        <v>46010</v>
      </c>
      <c r="B12648" t="s">
        <v>8</v>
      </c>
      <c r="C12648" s="1">
        <v>44308.499702207977</v>
      </c>
    </row>
    <row r="12649" spans="1:3" x14ac:dyDescent="0.2">
      <c r="A12649">
        <v>156945</v>
      </c>
      <c r="B12649" t="s">
        <v>9</v>
      </c>
      <c r="C12649" s="1">
        <v>44308.495761004269</v>
      </c>
    </row>
    <row r="12650" spans="1:3" x14ac:dyDescent="0.2">
      <c r="A12650">
        <v>16318</v>
      </c>
      <c r="B12650" t="s">
        <v>24</v>
      </c>
      <c r="C12650" s="1">
        <v>44308.494812927354</v>
      </c>
    </row>
    <row r="12651" spans="1:3" x14ac:dyDescent="0.2">
      <c r="A12651">
        <v>61825</v>
      </c>
      <c r="B12651" t="s">
        <v>9</v>
      </c>
      <c r="C12651" s="1">
        <v>44308.493423682339</v>
      </c>
    </row>
    <row r="12652" spans="1:3" x14ac:dyDescent="0.2">
      <c r="A12652">
        <v>116017</v>
      </c>
      <c r="B12652" t="s">
        <v>7</v>
      </c>
      <c r="C12652" s="1">
        <v>44308.480077920234</v>
      </c>
    </row>
    <row r="12653" spans="1:3" x14ac:dyDescent="0.2">
      <c r="A12653">
        <v>147237</v>
      </c>
      <c r="B12653" t="s">
        <v>6</v>
      </c>
      <c r="C12653" s="1">
        <v>44308.479107763531</v>
      </c>
    </row>
    <row r="12654" spans="1:3" x14ac:dyDescent="0.2">
      <c r="A12654">
        <v>19902</v>
      </c>
      <c r="B12654" t="s">
        <v>6</v>
      </c>
      <c r="C12654" s="1">
        <v>44308.476196937328</v>
      </c>
    </row>
    <row r="12655" spans="1:3" x14ac:dyDescent="0.2">
      <c r="A12655">
        <v>223316</v>
      </c>
      <c r="B12655" t="s">
        <v>14</v>
      </c>
      <c r="C12655" s="1">
        <v>44308.474298041307</v>
      </c>
    </row>
    <row r="12656" spans="1:3" x14ac:dyDescent="0.2">
      <c r="A12656">
        <v>308541</v>
      </c>
      <c r="B12656" t="s">
        <v>6</v>
      </c>
      <c r="C12656" s="1">
        <v>44308.473867022789</v>
      </c>
    </row>
    <row r="12657" spans="1:3" x14ac:dyDescent="0.2">
      <c r="A12657">
        <v>259919</v>
      </c>
      <c r="B12657" t="s">
        <v>7</v>
      </c>
      <c r="C12657" s="1">
        <v>44308.464754059823</v>
      </c>
    </row>
    <row r="12658" spans="1:3" x14ac:dyDescent="0.2">
      <c r="A12658">
        <v>239449</v>
      </c>
      <c r="B12658" t="s">
        <v>7</v>
      </c>
      <c r="C12658" s="1">
        <v>44308.464624038461</v>
      </c>
    </row>
    <row r="12659" spans="1:3" x14ac:dyDescent="0.2">
      <c r="A12659">
        <v>85520</v>
      </c>
      <c r="B12659" t="s">
        <v>6</v>
      </c>
      <c r="C12659" s="1">
        <v>44308.460057086901</v>
      </c>
    </row>
    <row r="12660" spans="1:3" x14ac:dyDescent="0.2">
      <c r="A12660">
        <v>143729</v>
      </c>
      <c r="B12660" t="s">
        <v>8</v>
      </c>
      <c r="C12660" s="1">
        <v>44308.459488532768</v>
      </c>
    </row>
    <row r="12661" spans="1:3" x14ac:dyDescent="0.2">
      <c r="A12661">
        <v>130397</v>
      </c>
      <c r="B12661" t="s">
        <v>8</v>
      </c>
      <c r="C12661" s="1">
        <v>44308.458990491461</v>
      </c>
    </row>
    <row r="12662" spans="1:3" x14ac:dyDescent="0.2">
      <c r="A12662">
        <v>63524</v>
      </c>
      <c r="B12662" t="s">
        <v>7</v>
      </c>
      <c r="C12662" s="1">
        <v>44308.45855690883</v>
      </c>
    </row>
    <row r="12663" spans="1:3" x14ac:dyDescent="0.2">
      <c r="A12663">
        <v>191974</v>
      </c>
      <c r="B12663" t="s">
        <v>6</v>
      </c>
      <c r="C12663" s="1">
        <v>44308.455627207979</v>
      </c>
    </row>
    <row r="12664" spans="1:3" x14ac:dyDescent="0.2">
      <c r="A12664">
        <v>39867</v>
      </c>
      <c r="B12664" t="s">
        <v>8</v>
      </c>
      <c r="C12664" s="1">
        <v>44308.439358689458</v>
      </c>
    </row>
    <row r="12665" spans="1:3" x14ac:dyDescent="0.2">
      <c r="A12665">
        <v>94732</v>
      </c>
      <c r="B12665" t="s">
        <v>8</v>
      </c>
      <c r="C12665" s="1">
        <v>44308.438266417383</v>
      </c>
    </row>
    <row r="12666" spans="1:3" x14ac:dyDescent="0.2">
      <c r="A12666">
        <v>263750</v>
      </c>
      <c r="B12666" t="s">
        <v>7</v>
      </c>
      <c r="C12666" s="1">
        <v>44308.433403454415</v>
      </c>
    </row>
    <row r="12667" spans="1:3" x14ac:dyDescent="0.2">
      <c r="A12667">
        <v>19473</v>
      </c>
      <c r="B12667" t="s">
        <v>7</v>
      </c>
      <c r="C12667" s="1">
        <v>44308.431125819086</v>
      </c>
    </row>
    <row r="12668" spans="1:3" x14ac:dyDescent="0.2">
      <c r="A12668">
        <v>49441</v>
      </c>
      <c r="B12668" t="s">
        <v>14</v>
      </c>
      <c r="C12668" s="1">
        <v>44308.430114066956</v>
      </c>
    </row>
    <row r="12669" spans="1:3" x14ac:dyDescent="0.2">
      <c r="A12669">
        <v>192531</v>
      </c>
      <c r="B12669" t="s">
        <v>8</v>
      </c>
      <c r="C12669" s="1">
        <v>44308.427521011399</v>
      </c>
    </row>
    <row r="12670" spans="1:3" x14ac:dyDescent="0.2">
      <c r="A12670">
        <v>238133</v>
      </c>
      <c r="B12670" t="s">
        <v>8</v>
      </c>
      <c r="C12670" s="1">
        <v>44308.423758547018</v>
      </c>
    </row>
    <row r="12671" spans="1:3" x14ac:dyDescent="0.2">
      <c r="A12671">
        <v>86279</v>
      </c>
      <c r="B12671" t="s">
        <v>15</v>
      </c>
      <c r="C12671" s="1">
        <v>44308.423253561254</v>
      </c>
    </row>
    <row r="12672" spans="1:3" x14ac:dyDescent="0.2">
      <c r="A12672">
        <v>56345</v>
      </c>
      <c r="B12672" t="s">
        <v>7</v>
      </c>
      <c r="C12672" s="1">
        <v>44308.422813390309</v>
      </c>
    </row>
    <row r="12673" spans="1:3" x14ac:dyDescent="0.2">
      <c r="A12673">
        <v>99686</v>
      </c>
      <c r="B12673" t="s">
        <v>24</v>
      </c>
      <c r="C12673" s="1">
        <v>44308.421858974361</v>
      </c>
    </row>
    <row r="12674" spans="1:3" x14ac:dyDescent="0.2">
      <c r="A12674">
        <v>72062</v>
      </c>
      <c r="B12674" t="s">
        <v>7</v>
      </c>
      <c r="C12674" s="1">
        <v>44308.414544408828</v>
      </c>
    </row>
    <row r="12675" spans="1:3" x14ac:dyDescent="0.2">
      <c r="A12675">
        <v>83128</v>
      </c>
      <c r="B12675" t="s">
        <v>6</v>
      </c>
      <c r="C12675" s="1">
        <v>44308.413794195156</v>
      </c>
    </row>
    <row r="12676" spans="1:3" x14ac:dyDescent="0.2">
      <c r="A12676">
        <v>129315</v>
      </c>
      <c r="B12676" t="s">
        <v>7</v>
      </c>
      <c r="C12676" s="1">
        <v>44308.413556659551</v>
      </c>
    </row>
    <row r="12677" spans="1:3" x14ac:dyDescent="0.2">
      <c r="A12677">
        <v>252365</v>
      </c>
      <c r="B12677" t="s">
        <v>8</v>
      </c>
      <c r="C12677" s="1">
        <v>44308.402840170944</v>
      </c>
    </row>
    <row r="12678" spans="1:3" x14ac:dyDescent="0.2">
      <c r="A12678">
        <v>348259</v>
      </c>
      <c r="B12678" t="s">
        <v>7</v>
      </c>
      <c r="C12678" s="1">
        <v>44308.400941559827</v>
      </c>
    </row>
    <row r="12679" spans="1:3" x14ac:dyDescent="0.2">
      <c r="A12679">
        <v>268816</v>
      </c>
      <c r="B12679" t="s">
        <v>7</v>
      </c>
      <c r="C12679" s="1">
        <v>44308.400741987178</v>
      </c>
    </row>
    <row r="12680" spans="1:3" x14ac:dyDescent="0.2">
      <c r="A12680">
        <v>265655</v>
      </c>
      <c r="B12680" t="s">
        <v>15</v>
      </c>
      <c r="C12680" s="1">
        <v>44308.39552489316</v>
      </c>
    </row>
    <row r="12681" spans="1:3" x14ac:dyDescent="0.2">
      <c r="A12681">
        <v>181965</v>
      </c>
      <c r="B12681" t="s">
        <v>7</v>
      </c>
      <c r="C12681" s="1">
        <v>44308.391261004268</v>
      </c>
    </row>
    <row r="12682" spans="1:3" x14ac:dyDescent="0.2">
      <c r="A12682">
        <v>270650</v>
      </c>
      <c r="B12682" t="s">
        <v>8</v>
      </c>
      <c r="C12682" s="1">
        <v>44308.389587856123</v>
      </c>
    </row>
    <row r="12683" spans="1:3" x14ac:dyDescent="0.2">
      <c r="A12683">
        <v>212705</v>
      </c>
      <c r="B12683" t="s">
        <v>24</v>
      </c>
      <c r="C12683" s="1">
        <v>44308.386369622509</v>
      </c>
    </row>
    <row r="12684" spans="1:3" x14ac:dyDescent="0.2">
      <c r="A12684">
        <v>247708</v>
      </c>
      <c r="B12684" t="s">
        <v>9</v>
      </c>
      <c r="C12684" s="1">
        <v>44308.384487464391</v>
      </c>
    </row>
    <row r="12685" spans="1:3" x14ac:dyDescent="0.2">
      <c r="A12685">
        <v>30177</v>
      </c>
      <c r="B12685" t="s">
        <v>9</v>
      </c>
      <c r="C12685" s="1">
        <v>44308.3828494302</v>
      </c>
    </row>
    <row r="12686" spans="1:3" x14ac:dyDescent="0.2">
      <c r="A12686">
        <v>109804</v>
      </c>
      <c r="B12686" t="s">
        <v>6</v>
      </c>
      <c r="C12686" s="1">
        <v>44308.381881837602</v>
      </c>
    </row>
    <row r="12687" spans="1:3" x14ac:dyDescent="0.2">
      <c r="A12687">
        <v>183716</v>
      </c>
      <c r="B12687" t="s">
        <v>8</v>
      </c>
      <c r="C12687" s="1">
        <v>44308.381000000001</v>
      </c>
    </row>
    <row r="12688" spans="1:3" x14ac:dyDescent="0.2">
      <c r="A12688">
        <v>177971</v>
      </c>
      <c r="B12688" t="s">
        <v>8</v>
      </c>
      <c r="C12688" s="1">
        <v>44308.380698504276</v>
      </c>
    </row>
    <row r="12689" spans="1:3" x14ac:dyDescent="0.2">
      <c r="A12689">
        <v>268780</v>
      </c>
      <c r="B12689" t="s">
        <v>15</v>
      </c>
      <c r="C12689" s="1">
        <v>44308.379886930197</v>
      </c>
    </row>
    <row r="12690" spans="1:3" x14ac:dyDescent="0.2">
      <c r="A12690">
        <v>192403</v>
      </c>
      <c r="B12690" t="s">
        <v>9</v>
      </c>
      <c r="C12690" s="1">
        <v>44308.377137856129</v>
      </c>
    </row>
    <row r="12691" spans="1:3" x14ac:dyDescent="0.2">
      <c r="A12691">
        <v>41749</v>
      </c>
      <c r="B12691" t="s">
        <v>9</v>
      </c>
      <c r="C12691" s="1">
        <v>44308.376289992884</v>
      </c>
    </row>
    <row r="12692" spans="1:3" x14ac:dyDescent="0.2">
      <c r="A12692">
        <v>130562</v>
      </c>
      <c r="B12692" t="s">
        <v>8</v>
      </c>
      <c r="C12692" s="1">
        <v>44308.3702869302</v>
      </c>
    </row>
    <row r="12693" spans="1:3" x14ac:dyDescent="0.2">
      <c r="A12693">
        <v>71621</v>
      </c>
      <c r="B12693" t="s">
        <v>8</v>
      </c>
      <c r="C12693" s="1">
        <v>44308.367926745006</v>
      </c>
    </row>
    <row r="12694" spans="1:3" x14ac:dyDescent="0.2">
      <c r="A12694">
        <v>141514</v>
      </c>
      <c r="B12694" t="s">
        <v>8</v>
      </c>
      <c r="C12694" s="1">
        <v>44308.362817022797</v>
      </c>
    </row>
    <row r="12695" spans="1:3" x14ac:dyDescent="0.2">
      <c r="A12695">
        <v>237674</v>
      </c>
      <c r="B12695" t="s">
        <v>7</v>
      </c>
      <c r="C12695" s="1">
        <v>44308.360930163821</v>
      </c>
    </row>
    <row r="12696" spans="1:3" x14ac:dyDescent="0.2">
      <c r="A12696">
        <v>164238</v>
      </c>
      <c r="B12696" t="s">
        <v>15</v>
      </c>
      <c r="C12696" s="1">
        <v>44308.358240633905</v>
      </c>
    </row>
    <row r="12697" spans="1:3" x14ac:dyDescent="0.2">
      <c r="A12697">
        <v>35540</v>
      </c>
      <c r="B12697" t="s">
        <v>9</v>
      </c>
      <c r="C12697" s="1">
        <v>44308.358219195157</v>
      </c>
    </row>
    <row r="12698" spans="1:3" x14ac:dyDescent="0.2">
      <c r="A12698">
        <v>190444</v>
      </c>
      <c r="B12698" t="s">
        <v>9</v>
      </c>
      <c r="C12698" s="1">
        <v>44308.358044800567</v>
      </c>
    </row>
    <row r="12699" spans="1:3" x14ac:dyDescent="0.2">
      <c r="A12699">
        <v>144387</v>
      </c>
      <c r="B12699" t="s">
        <v>7</v>
      </c>
      <c r="C12699" s="1">
        <v>44308.357241417383</v>
      </c>
    </row>
    <row r="12700" spans="1:3" x14ac:dyDescent="0.2">
      <c r="A12700">
        <v>254805</v>
      </c>
      <c r="B12700" t="s">
        <v>6</v>
      </c>
      <c r="C12700" s="1">
        <v>44308.356842806272</v>
      </c>
    </row>
    <row r="12701" spans="1:3" x14ac:dyDescent="0.2">
      <c r="A12701">
        <v>222499</v>
      </c>
      <c r="B12701" t="s">
        <v>6</v>
      </c>
      <c r="C12701" s="1">
        <v>44308.354933084047</v>
      </c>
    </row>
    <row r="12702" spans="1:3" x14ac:dyDescent="0.2">
      <c r="A12702">
        <v>175318</v>
      </c>
      <c r="B12702" t="s">
        <v>6</v>
      </c>
      <c r="C12702" s="1">
        <v>44308.349934829064</v>
      </c>
    </row>
    <row r="12703" spans="1:3" x14ac:dyDescent="0.2">
      <c r="A12703">
        <v>214465</v>
      </c>
      <c r="B12703" t="s">
        <v>15</v>
      </c>
      <c r="C12703" s="1">
        <v>44308.348590242167</v>
      </c>
    </row>
    <row r="12704" spans="1:3" x14ac:dyDescent="0.2">
      <c r="A12704">
        <v>27963</v>
      </c>
      <c r="B12704" t="s">
        <v>8</v>
      </c>
      <c r="C12704" s="1">
        <v>44308.346705448719</v>
      </c>
    </row>
    <row r="12705" spans="1:3" x14ac:dyDescent="0.2">
      <c r="A12705">
        <v>44348</v>
      </c>
      <c r="B12705" t="s">
        <v>9</v>
      </c>
      <c r="C12705" s="1">
        <v>44308.344274893163</v>
      </c>
    </row>
    <row r="12706" spans="1:3" x14ac:dyDescent="0.2">
      <c r="A12706">
        <v>120955</v>
      </c>
      <c r="B12706" t="s">
        <v>6</v>
      </c>
      <c r="C12706" s="1">
        <v>44308.34216054131</v>
      </c>
    </row>
    <row r="12707" spans="1:3" x14ac:dyDescent="0.2">
      <c r="A12707">
        <v>120399</v>
      </c>
      <c r="B12707" t="s">
        <v>8</v>
      </c>
      <c r="C12707" s="1">
        <v>44308.341176994305</v>
      </c>
    </row>
    <row r="12708" spans="1:3" x14ac:dyDescent="0.2">
      <c r="A12708">
        <v>20125</v>
      </c>
      <c r="B12708" t="s">
        <v>7</v>
      </c>
      <c r="C12708" s="1">
        <v>44308.336894373213</v>
      </c>
    </row>
    <row r="12709" spans="1:3" x14ac:dyDescent="0.2">
      <c r="A12709">
        <v>201679</v>
      </c>
      <c r="B12709" t="s">
        <v>9</v>
      </c>
      <c r="C12709" s="1">
        <v>44308.336000000003</v>
      </c>
    </row>
    <row r="12710" spans="1:3" x14ac:dyDescent="0.2">
      <c r="A12710">
        <v>294953</v>
      </c>
      <c r="B12710" t="s">
        <v>12</v>
      </c>
      <c r="C12710" s="1">
        <v>44308.335930306268</v>
      </c>
    </row>
    <row r="12711" spans="1:3" x14ac:dyDescent="0.2">
      <c r="A12711">
        <v>220241</v>
      </c>
      <c r="B12711" t="s">
        <v>8</v>
      </c>
      <c r="C12711" s="1">
        <v>44308.333268732204</v>
      </c>
    </row>
    <row r="12712" spans="1:3" x14ac:dyDescent="0.2">
      <c r="A12712">
        <v>152232</v>
      </c>
      <c r="B12712" t="s">
        <v>20</v>
      </c>
      <c r="C12712" s="1">
        <v>44308.330520762102</v>
      </c>
    </row>
    <row r="12713" spans="1:3" x14ac:dyDescent="0.2">
      <c r="A12713">
        <v>306879</v>
      </c>
      <c r="B12713" t="s">
        <v>8</v>
      </c>
      <c r="C12713" s="1">
        <v>44308.330276282046</v>
      </c>
    </row>
    <row r="12714" spans="1:3" x14ac:dyDescent="0.2">
      <c r="A12714">
        <v>262216</v>
      </c>
      <c r="B12714" t="s">
        <v>8</v>
      </c>
      <c r="C12714" s="1">
        <v>44308.322</v>
      </c>
    </row>
    <row r="12715" spans="1:3" x14ac:dyDescent="0.2">
      <c r="A12715">
        <v>214268</v>
      </c>
      <c r="B12715" t="s">
        <v>8</v>
      </c>
      <c r="C12715" s="1">
        <v>44308.321805306274</v>
      </c>
    </row>
    <row r="12716" spans="1:3" x14ac:dyDescent="0.2">
      <c r="A12716">
        <v>82150</v>
      </c>
      <c r="B12716" t="s">
        <v>8</v>
      </c>
      <c r="C12716" s="1">
        <v>44308.318834472935</v>
      </c>
    </row>
    <row r="12717" spans="1:3" x14ac:dyDescent="0.2">
      <c r="A12717">
        <v>211484</v>
      </c>
      <c r="B12717" t="s">
        <v>6</v>
      </c>
      <c r="C12717" s="1">
        <v>44308.318141880343</v>
      </c>
    </row>
    <row r="12718" spans="1:3" x14ac:dyDescent="0.2">
      <c r="A12718">
        <v>96280</v>
      </c>
      <c r="B12718" t="s">
        <v>9</v>
      </c>
      <c r="C12718" s="1">
        <v>44308.312396972942</v>
      </c>
    </row>
    <row r="12719" spans="1:3" x14ac:dyDescent="0.2">
      <c r="A12719">
        <v>155081</v>
      </c>
      <c r="B12719" t="s">
        <v>7</v>
      </c>
      <c r="C12719" s="1">
        <v>44308.306339565534</v>
      </c>
    </row>
    <row r="12720" spans="1:3" x14ac:dyDescent="0.2">
      <c r="A12720">
        <v>295555</v>
      </c>
      <c r="B12720" t="s">
        <v>7</v>
      </c>
      <c r="C12720" s="1">
        <v>44308.300369658129</v>
      </c>
    </row>
    <row r="12721" spans="1:3" x14ac:dyDescent="0.2">
      <c r="A12721">
        <v>342391</v>
      </c>
      <c r="B12721" t="s">
        <v>6</v>
      </c>
      <c r="C12721" s="1">
        <v>44308.295968411679</v>
      </c>
    </row>
    <row r="12722" spans="1:3" x14ac:dyDescent="0.2">
      <c r="A12722">
        <v>110058</v>
      </c>
      <c r="B12722" t="s">
        <v>8</v>
      </c>
      <c r="C12722" s="1">
        <v>44308.287225819091</v>
      </c>
    </row>
    <row r="12723" spans="1:3" x14ac:dyDescent="0.2">
      <c r="A12723">
        <v>83035</v>
      </c>
      <c r="B12723" t="s">
        <v>12</v>
      </c>
      <c r="C12723" s="1">
        <v>44308.28693027066</v>
      </c>
    </row>
    <row r="12724" spans="1:3" x14ac:dyDescent="0.2">
      <c r="A12724">
        <v>320979</v>
      </c>
      <c r="B12724" t="s">
        <v>6</v>
      </c>
      <c r="C12724" s="1">
        <v>44308.280740170943</v>
      </c>
    </row>
    <row r="12725" spans="1:3" x14ac:dyDescent="0.2">
      <c r="A12725">
        <v>111843</v>
      </c>
      <c r="B12725" t="s">
        <v>6</v>
      </c>
      <c r="C12725" s="1">
        <v>44308.279319159548</v>
      </c>
    </row>
    <row r="12726" spans="1:3" x14ac:dyDescent="0.2">
      <c r="A12726">
        <v>20928</v>
      </c>
      <c r="B12726" t="s">
        <v>7</v>
      </c>
      <c r="C12726" s="1">
        <v>44308.276909615386</v>
      </c>
    </row>
    <row r="12727" spans="1:3" x14ac:dyDescent="0.2">
      <c r="A12727">
        <v>329865</v>
      </c>
      <c r="B12727" t="s">
        <v>8</v>
      </c>
      <c r="C12727" s="1">
        <v>44308.276734472936</v>
      </c>
    </row>
    <row r="12728" spans="1:3" x14ac:dyDescent="0.2">
      <c r="A12728">
        <v>251315</v>
      </c>
      <c r="B12728" t="s">
        <v>9</v>
      </c>
      <c r="C12728" s="1">
        <v>44308.272753596866</v>
      </c>
    </row>
    <row r="12729" spans="1:3" x14ac:dyDescent="0.2">
      <c r="A12729">
        <v>271482</v>
      </c>
      <c r="B12729" t="s">
        <v>7</v>
      </c>
      <c r="C12729" s="1">
        <v>44308.272060683761</v>
      </c>
    </row>
    <row r="12730" spans="1:3" x14ac:dyDescent="0.2">
      <c r="A12730">
        <v>19883</v>
      </c>
      <c r="B12730" t="s">
        <v>8</v>
      </c>
      <c r="C12730" s="1">
        <v>44308.270123041315</v>
      </c>
    </row>
    <row r="12731" spans="1:3" x14ac:dyDescent="0.2">
      <c r="A12731">
        <v>258191</v>
      </c>
      <c r="B12731" t="s">
        <v>22</v>
      </c>
      <c r="C12731" s="1">
        <v>44308.268505270658</v>
      </c>
    </row>
    <row r="12732" spans="1:3" x14ac:dyDescent="0.2">
      <c r="A12732">
        <v>80557</v>
      </c>
      <c r="B12732" t="s">
        <v>8</v>
      </c>
      <c r="C12732" s="1">
        <v>44308.263543696587</v>
      </c>
    </row>
    <row r="12733" spans="1:3" x14ac:dyDescent="0.2">
      <c r="A12733">
        <v>160764</v>
      </c>
      <c r="B12733" t="s">
        <v>8</v>
      </c>
      <c r="C12733" s="1">
        <v>44308.262414458688</v>
      </c>
    </row>
    <row r="12734" spans="1:3" x14ac:dyDescent="0.2">
      <c r="A12734">
        <v>314813</v>
      </c>
      <c r="B12734" t="s">
        <v>7</v>
      </c>
      <c r="C12734" s="1">
        <v>44308.261263603992</v>
      </c>
    </row>
    <row r="12735" spans="1:3" x14ac:dyDescent="0.2">
      <c r="A12735">
        <v>249270</v>
      </c>
      <c r="B12735" t="s">
        <v>20</v>
      </c>
      <c r="C12735" s="1">
        <v>44308.258911111108</v>
      </c>
    </row>
    <row r="12736" spans="1:3" x14ac:dyDescent="0.2">
      <c r="A12736">
        <v>175486</v>
      </c>
      <c r="B12736" t="s">
        <v>8</v>
      </c>
      <c r="C12736" s="1">
        <v>44308.258314245017</v>
      </c>
    </row>
    <row r="12737" spans="1:3" x14ac:dyDescent="0.2">
      <c r="A12737">
        <v>52891</v>
      </c>
      <c r="B12737" t="s">
        <v>21</v>
      </c>
      <c r="C12737" s="1">
        <v>44308.251577706556</v>
      </c>
    </row>
    <row r="12738" spans="1:3" x14ac:dyDescent="0.2">
      <c r="A12738">
        <v>161158</v>
      </c>
      <c r="B12738" t="s">
        <v>8</v>
      </c>
      <c r="C12738" s="1">
        <v>44308.251473504271</v>
      </c>
    </row>
    <row r="12739" spans="1:3" x14ac:dyDescent="0.2">
      <c r="A12739">
        <v>118950</v>
      </c>
      <c r="B12739" t="s">
        <v>8</v>
      </c>
      <c r="C12739" s="1">
        <v>44308.250241844733</v>
      </c>
    </row>
    <row r="12740" spans="1:3" x14ac:dyDescent="0.2">
      <c r="A12740">
        <v>338159</v>
      </c>
      <c r="B12740" t="s">
        <v>8</v>
      </c>
      <c r="C12740" s="1">
        <v>44308.249743411681</v>
      </c>
    </row>
    <row r="12741" spans="1:3" x14ac:dyDescent="0.2">
      <c r="A12741">
        <v>252399</v>
      </c>
      <c r="B12741" t="s">
        <v>6</v>
      </c>
      <c r="C12741" s="1">
        <v>44308.246248254989</v>
      </c>
    </row>
    <row r="12742" spans="1:3" x14ac:dyDescent="0.2">
      <c r="A12742">
        <v>239666</v>
      </c>
      <c r="B12742" t="s">
        <v>7</v>
      </c>
      <c r="C12742" s="1">
        <v>44308.24565644587</v>
      </c>
    </row>
    <row r="12743" spans="1:3" x14ac:dyDescent="0.2">
      <c r="A12743">
        <v>190744</v>
      </c>
      <c r="B12743" t="s">
        <v>7</v>
      </c>
      <c r="C12743" s="1">
        <v>44308.244492058402</v>
      </c>
    </row>
    <row r="12744" spans="1:3" x14ac:dyDescent="0.2">
      <c r="A12744">
        <v>340146</v>
      </c>
      <c r="B12744" t="s">
        <v>8</v>
      </c>
      <c r="C12744" s="1">
        <v>44308.243952492878</v>
      </c>
    </row>
    <row r="12745" spans="1:3" x14ac:dyDescent="0.2">
      <c r="A12745">
        <v>273594</v>
      </c>
      <c r="B12745" t="s">
        <v>8</v>
      </c>
      <c r="C12745" s="1">
        <v>44308.24374341168</v>
      </c>
    </row>
    <row r="12746" spans="1:3" x14ac:dyDescent="0.2">
      <c r="A12746">
        <v>176085</v>
      </c>
      <c r="B12746" t="s">
        <v>6</v>
      </c>
      <c r="C12746" s="1">
        <v>44308.241816168091</v>
      </c>
    </row>
    <row r="12747" spans="1:3" x14ac:dyDescent="0.2">
      <c r="A12747">
        <v>261281</v>
      </c>
      <c r="B12747" t="s">
        <v>8</v>
      </c>
      <c r="C12747" s="1">
        <v>44308.2346710114</v>
      </c>
    </row>
    <row r="12748" spans="1:3" x14ac:dyDescent="0.2">
      <c r="A12748">
        <v>59170</v>
      </c>
      <c r="B12748" t="s">
        <v>7</v>
      </c>
      <c r="C12748" s="1">
        <v>44308.223154736472</v>
      </c>
    </row>
    <row r="12749" spans="1:3" x14ac:dyDescent="0.2">
      <c r="A12749">
        <v>54940</v>
      </c>
      <c r="B12749" t="s">
        <v>6</v>
      </c>
      <c r="C12749" s="1">
        <v>44308.218486289181</v>
      </c>
    </row>
    <row r="12750" spans="1:3" x14ac:dyDescent="0.2">
      <c r="A12750">
        <v>268782</v>
      </c>
      <c r="B12750" t="s">
        <v>7</v>
      </c>
      <c r="C12750" s="1">
        <v>44308.215082051283</v>
      </c>
    </row>
    <row r="12751" spans="1:3" x14ac:dyDescent="0.2">
      <c r="A12751">
        <v>146276</v>
      </c>
      <c r="B12751" t="s">
        <v>6</v>
      </c>
      <c r="C12751" s="1">
        <v>44308.212976566952</v>
      </c>
    </row>
    <row r="12752" spans="1:3" x14ac:dyDescent="0.2">
      <c r="A12752">
        <v>74907</v>
      </c>
      <c r="B12752" t="s">
        <v>7</v>
      </c>
      <c r="C12752" s="1">
        <v>44308.203836289176</v>
      </c>
    </row>
    <row r="12753" spans="1:3" x14ac:dyDescent="0.2">
      <c r="A12753">
        <v>125034</v>
      </c>
      <c r="B12753" t="s">
        <v>8</v>
      </c>
      <c r="C12753" s="1">
        <v>44308.1992318376</v>
      </c>
    </row>
    <row r="12754" spans="1:3" x14ac:dyDescent="0.2">
      <c r="A12754">
        <v>6704</v>
      </c>
      <c r="B12754" t="s">
        <v>24</v>
      </c>
      <c r="C12754" s="1">
        <v>44308.198450854696</v>
      </c>
    </row>
    <row r="12755" spans="1:3" x14ac:dyDescent="0.2">
      <c r="A12755">
        <v>178812</v>
      </c>
      <c r="B12755" t="s">
        <v>8</v>
      </c>
      <c r="C12755" s="1">
        <v>44308.197138853277</v>
      </c>
    </row>
    <row r="12756" spans="1:3" x14ac:dyDescent="0.2">
      <c r="A12756">
        <v>277603</v>
      </c>
      <c r="B12756" t="s">
        <v>7</v>
      </c>
      <c r="C12756" s="1">
        <v>44308.196596474365</v>
      </c>
    </row>
    <row r="12757" spans="1:3" x14ac:dyDescent="0.2">
      <c r="A12757">
        <v>19156</v>
      </c>
      <c r="B12757" t="s">
        <v>9</v>
      </c>
      <c r="C12757" s="1">
        <v>44308.189419586895</v>
      </c>
    </row>
    <row r="12758" spans="1:3" x14ac:dyDescent="0.2">
      <c r="A12758">
        <v>141181</v>
      </c>
      <c r="B12758" t="s">
        <v>8</v>
      </c>
      <c r="C12758" s="1">
        <v>44308.189229273506</v>
      </c>
    </row>
    <row r="12759" spans="1:3" x14ac:dyDescent="0.2">
      <c r="A12759">
        <v>84411</v>
      </c>
      <c r="B12759" t="s">
        <v>7</v>
      </c>
      <c r="C12759" s="1">
        <v>44308.187464316237</v>
      </c>
    </row>
    <row r="12760" spans="1:3" x14ac:dyDescent="0.2">
      <c r="A12760">
        <v>81947</v>
      </c>
      <c r="B12760" t="s">
        <v>8</v>
      </c>
      <c r="C12760" s="1">
        <v>44308.177968945871</v>
      </c>
    </row>
    <row r="12761" spans="1:3" x14ac:dyDescent="0.2">
      <c r="A12761">
        <v>31149</v>
      </c>
      <c r="B12761" t="s">
        <v>7</v>
      </c>
      <c r="C12761" s="1">
        <v>44308.176013995726</v>
      </c>
    </row>
    <row r="12762" spans="1:3" x14ac:dyDescent="0.2">
      <c r="A12762">
        <v>304445</v>
      </c>
      <c r="B12762" t="s">
        <v>8</v>
      </c>
      <c r="C12762" s="1">
        <v>44308.174461039889</v>
      </c>
    </row>
    <row r="12763" spans="1:3" x14ac:dyDescent="0.2">
      <c r="A12763">
        <v>256312</v>
      </c>
      <c r="B12763" t="s">
        <v>8</v>
      </c>
      <c r="C12763" s="1">
        <v>44308.171960078347</v>
      </c>
    </row>
    <row r="12764" spans="1:3" x14ac:dyDescent="0.2">
      <c r="A12764">
        <v>271958</v>
      </c>
      <c r="B12764" t="s">
        <v>9</v>
      </c>
      <c r="C12764" s="1">
        <v>44308.17042774216</v>
      </c>
    </row>
    <row r="12765" spans="1:3" x14ac:dyDescent="0.2">
      <c r="A12765">
        <v>235472</v>
      </c>
      <c r="B12765" t="s">
        <v>6</v>
      </c>
      <c r="C12765" s="1">
        <v>44308.168545477209</v>
      </c>
    </row>
    <row r="12766" spans="1:3" x14ac:dyDescent="0.2">
      <c r="A12766">
        <v>52461</v>
      </c>
      <c r="B12766" t="s">
        <v>7</v>
      </c>
      <c r="C12766" s="1">
        <v>44308.164894408837</v>
      </c>
    </row>
    <row r="12767" spans="1:3" x14ac:dyDescent="0.2">
      <c r="A12767">
        <v>220569</v>
      </c>
      <c r="B12767" t="s">
        <v>9</v>
      </c>
      <c r="C12767" s="1">
        <v>44308.156827884617</v>
      </c>
    </row>
    <row r="12768" spans="1:3" x14ac:dyDescent="0.2">
      <c r="A12768">
        <v>33142</v>
      </c>
      <c r="B12768" t="s">
        <v>6</v>
      </c>
      <c r="C12768" s="1">
        <v>44308.155934686605</v>
      </c>
    </row>
    <row r="12769" spans="1:3" x14ac:dyDescent="0.2">
      <c r="A12769">
        <v>129556</v>
      </c>
      <c r="B12769" t="s">
        <v>6</v>
      </c>
      <c r="C12769" s="1">
        <v>44308.154475641022</v>
      </c>
    </row>
    <row r="12770" spans="1:3" x14ac:dyDescent="0.2">
      <c r="A12770">
        <v>225646</v>
      </c>
      <c r="B12770" t="s">
        <v>19</v>
      </c>
      <c r="C12770" s="1">
        <v>44308.152199038464</v>
      </c>
    </row>
    <row r="12771" spans="1:3" x14ac:dyDescent="0.2">
      <c r="A12771">
        <v>20673</v>
      </c>
      <c r="B12771" t="s">
        <v>19</v>
      </c>
      <c r="C12771" s="1">
        <v>44308.145756445869</v>
      </c>
    </row>
    <row r="12772" spans="1:3" x14ac:dyDescent="0.2">
      <c r="A12772">
        <v>320451</v>
      </c>
      <c r="B12772" t="s">
        <v>8</v>
      </c>
      <c r="C12772" s="1">
        <v>44308.145077884612</v>
      </c>
    </row>
    <row r="12773" spans="1:3" x14ac:dyDescent="0.2">
      <c r="A12773">
        <v>12098</v>
      </c>
      <c r="B12773" t="s">
        <v>8</v>
      </c>
      <c r="C12773" s="1">
        <v>44308.132116844732</v>
      </c>
    </row>
    <row r="12774" spans="1:3" x14ac:dyDescent="0.2">
      <c r="A12774">
        <v>246929</v>
      </c>
      <c r="B12774" t="s">
        <v>19</v>
      </c>
      <c r="C12774" s="1">
        <v>44308.12609782764</v>
      </c>
    </row>
    <row r="12775" spans="1:3" x14ac:dyDescent="0.2">
      <c r="A12775">
        <v>269721</v>
      </c>
      <c r="B12775" t="s">
        <v>8</v>
      </c>
      <c r="C12775" s="1">
        <v>44308.123090242167</v>
      </c>
    </row>
    <row r="12776" spans="1:3" x14ac:dyDescent="0.2">
      <c r="A12776">
        <v>228056</v>
      </c>
      <c r="B12776" t="s">
        <v>9</v>
      </c>
      <c r="C12776" s="1">
        <v>44308.122138603991</v>
      </c>
    </row>
    <row r="12777" spans="1:3" x14ac:dyDescent="0.2">
      <c r="A12777">
        <v>159582</v>
      </c>
      <c r="B12777" t="s">
        <v>6</v>
      </c>
      <c r="C12777" s="1">
        <v>44308.121241631052</v>
      </c>
    </row>
    <row r="12778" spans="1:3" x14ac:dyDescent="0.2">
      <c r="A12778">
        <v>232779</v>
      </c>
      <c r="B12778" t="s">
        <v>8</v>
      </c>
      <c r="C12778" s="1">
        <v>44308.116694871795</v>
      </c>
    </row>
    <row r="12779" spans="1:3" x14ac:dyDescent="0.2">
      <c r="A12779">
        <v>66448</v>
      </c>
      <c r="B12779" t="s">
        <v>7</v>
      </c>
      <c r="C12779" s="1">
        <v>44308.104992058397</v>
      </c>
    </row>
    <row r="12780" spans="1:3" x14ac:dyDescent="0.2">
      <c r="A12780">
        <v>214346</v>
      </c>
      <c r="B12780" t="s">
        <v>7</v>
      </c>
      <c r="C12780" s="1">
        <v>44308.095521723648</v>
      </c>
    </row>
    <row r="12781" spans="1:3" x14ac:dyDescent="0.2">
      <c r="A12781">
        <v>69973</v>
      </c>
      <c r="B12781" t="s">
        <v>8</v>
      </c>
      <c r="C12781" s="1">
        <v>44308.092544088322</v>
      </c>
    </row>
    <row r="12782" spans="1:3" x14ac:dyDescent="0.2">
      <c r="A12782">
        <v>60543</v>
      </c>
      <c r="B12782" t="s">
        <v>8</v>
      </c>
      <c r="C12782" s="1">
        <v>44308.091491809122</v>
      </c>
    </row>
    <row r="12783" spans="1:3" x14ac:dyDescent="0.2">
      <c r="A12783">
        <v>170930</v>
      </c>
      <c r="B12783" t="s">
        <v>9</v>
      </c>
      <c r="C12783" s="1">
        <v>44308.083537393155</v>
      </c>
    </row>
    <row r="12784" spans="1:3" x14ac:dyDescent="0.2">
      <c r="A12784">
        <v>191066</v>
      </c>
      <c r="B12784" t="s">
        <v>14</v>
      </c>
      <c r="C12784" s="1">
        <v>44308.076231908832</v>
      </c>
    </row>
    <row r="12785" spans="1:3" x14ac:dyDescent="0.2">
      <c r="A12785">
        <v>240261</v>
      </c>
      <c r="B12785" t="s">
        <v>7</v>
      </c>
      <c r="C12785" s="1">
        <v>44308.071530519941</v>
      </c>
    </row>
    <row r="12786" spans="1:3" x14ac:dyDescent="0.2">
      <c r="A12786">
        <v>217906</v>
      </c>
      <c r="B12786" t="s">
        <v>8</v>
      </c>
      <c r="C12786" s="1">
        <v>44308.066446403136</v>
      </c>
    </row>
    <row r="12787" spans="1:3" x14ac:dyDescent="0.2">
      <c r="A12787">
        <v>154393</v>
      </c>
      <c r="B12787" t="s">
        <v>7</v>
      </c>
      <c r="C12787" s="1">
        <v>44308.066056659547</v>
      </c>
    </row>
    <row r="12788" spans="1:3" x14ac:dyDescent="0.2">
      <c r="A12788">
        <v>216548</v>
      </c>
      <c r="B12788" t="s">
        <v>8</v>
      </c>
      <c r="C12788" s="1">
        <v>44308.058194551282</v>
      </c>
    </row>
    <row r="12789" spans="1:3" x14ac:dyDescent="0.2">
      <c r="A12789">
        <v>161137</v>
      </c>
      <c r="B12789" t="s">
        <v>8</v>
      </c>
      <c r="C12789" s="1">
        <v>44308.054775890312</v>
      </c>
    </row>
    <row r="12790" spans="1:3" x14ac:dyDescent="0.2">
      <c r="A12790">
        <v>18983</v>
      </c>
      <c r="B12790" t="s">
        <v>7</v>
      </c>
      <c r="C12790" s="1">
        <v>44308.054591631058</v>
      </c>
    </row>
    <row r="12791" spans="1:3" x14ac:dyDescent="0.2">
      <c r="A12791">
        <v>313340</v>
      </c>
      <c r="B12791" t="s">
        <v>9</v>
      </c>
      <c r="C12791" s="1">
        <v>44308.053093019938</v>
      </c>
    </row>
    <row r="12792" spans="1:3" x14ac:dyDescent="0.2">
      <c r="A12792">
        <v>22225</v>
      </c>
      <c r="B12792" t="s">
        <v>7</v>
      </c>
      <c r="C12792" s="1">
        <v>44308.050828205123</v>
      </c>
    </row>
    <row r="12793" spans="1:3" x14ac:dyDescent="0.2">
      <c r="A12793">
        <v>293516</v>
      </c>
      <c r="B12793" t="s">
        <v>24</v>
      </c>
      <c r="C12793" s="1">
        <v>44308.050613568383</v>
      </c>
    </row>
    <row r="12794" spans="1:3" x14ac:dyDescent="0.2">
      <c r="A12794">
        <v>125165</v>
      </c>
      <c r="B12794" t="s">
        <v>8</v>
      </c>
      <c r="C12794" s="1">
        <v>44308.043494551282</v>
      </c>
    </row>
    <row r="12795" spans="1:3" x14ac:dyDescent="0.2">
      <c r="A12795">
        <v>277276</v>
      </c>
      <c r="B12795" t="s">
        <v>6</v>
      </c>
      <c r="C12795" s="1">
        <v>44308.031669301992</v>
      </c>
    </row>
    <row r="12796" spans="1:3" x14ac:dyDescent="0.2">
      <c r="A12796">
        <v>85318</v>
      </c>
      <c r="B12796" t="s">
        <v>8</v>
      </c>
      <c r="C12796" s="1">
        <v>44308.031451780626</v>
      </c>
    </row>
    <row r="12797" spans="1:3" x14ac:dyDescent="0.2">
      <c r="A12797">
        <v>60539</v>
      </c>
      <c r="B12797" t="s">
        <v>16</v>
      </c>
      <c r="C12797" s="1">
        <v>44308.025371296295</v>
      </c>
    </row>
    <row r="12798" spans="1:3" x14ac:dyDescent="0.2">
      <c r="A12798">
        <v>199408</v>
      </c>
      <c r="B12798" t="s">
        <v>7</v>
      </c>
      <c r="C12798" s="1">
        <v>44308.023689779206</v>
      </c>
    </row>
    <row r="12799" spans="1:3" x14ac:dyDescent="0.2">
      <c r="A12799">
        <v>189976</v>
      </c>
      <c r="B12799" t="s">
        <v>8</v>
      </c>
      <c r="C12799" s="1">
        <v>44308.021494551285</v>
      </c>
    </row>
    <row r="12800" spans="1:3" x14ac:dyDescent="0.2">
      <c r="A12800">
        <v>187417</v>
      </c>
      <c r="B12800" t="s">
        <v>14</v>
      </c>
      <c r="C12800" s="1">
        <v>44308.020999679487</v>
      </c>
    </row>
    <row r="12801" spans="1:3" x14ac:dyDescent="0.2">
      <c r="A12801">
        <v>117109</v>
      </c>
      <c r="B12801" t="s">
        <v>7</v>
      </c>
      <c r="C12801" s="1">
        <v>44308.019728810548</v>
      </c>
    </row>
    <row r="12802" spans="1:3" x14ac:dyDescent="0.2">
      <c r="A12802">
        <v>135684</v>
      </c>
      <c r="B12802" t="s">
        <v>9</v>
      </c>
      <c r="C12802" s="1">
        <v>44308.018284366095</v>
      </c>
    </row>
    <row r="12803" spans="1:3" x14ac:dyDescent="0.2">
      <c r="A12803">
        <v>112325</v>
      </c>
      <c r="B12803" t="s">
        <v>15</v>
      </c>
      <c r="C12803" s="1">
        <v>44308.011999643873</v>
      </c>
    </row>
    <row r="12804" spans="1:3" x14ac:dyDescent="0.2">
      <c r="A12804">
        <v>72819</v>
      </c>
      <c r="B12804" t="s">
        <v>15</v>
      </c>
      <c r="C12804" s="1">
        <v>44308.007439102563</v>
      </c>
    </row>
    <row r="12805" spans="1:3" x14ac:dyDescent="0.2">
      <c r="A12805">
        <v>94540</v>
      </c>
      <c r="B12805" t="s">
        <v>19</v>
      </c>
      <c r="C12805" s="1">
        <v>44308.001532834758</v>
      </c>
    </row>
    <row r="12806" spans="1:3" x14ac:dyDescent="0.2">
      <c r="A12806">
        <v>85553</v>
      </c>
      <c r="B12806" t="s">
        <v>7</v>
      </c>
      <c r="C12806" s="1">
        <v>44308.000656196586</v>
      </c>
    </row>
    <row r="12807" spans="1:3" x14ac:dyDescent="0.2">
      <c r="A12807">
        <v>183992</v>
      </c>
      <c r="B12807" t="s">
        <v>8</v>
      </c>
      <c r="C12807" s="1">
        <v>44307.995693910256</v>
      </c>
    </row>
    <row r="12808" spans="1:3" x14ac:dyDescent="0.2">
      <c r="A12808">
        <v>16525</v>
      </c>
      <c r="B12808" t="s">
        <v>9</v>
      </c>
      <c r="C12808" s="1">
        <v>44307.992331410256</v>
      </c>
    </row>
    <row r="12809" spans="1:3" x14ac:dyDescent="0.2">
      <c r="A12809">
        <v>300764</v>
      </c>
      <c r="B12809" t="s">
        <v>7</v>
      </c>
      <c r="C12809" s="1">
        <v>44307.991966844733</v>
      </c>
    </row>
    <row r="12810" spans="1:3" x14ac:dyDescent="0.2">
      <c r="A12810">
        <v>260002</v>
      </c>
      <c r="B12810" t="s">
        <v>7</v>
      </c>
      <c r="C12810" s="1">
        <v>44307.989530519946</v>
      </c>
    </row>
    <row r="12811" spans="1:3" x14ac:dyDescent="0.2">
      <c r="A12811">
        <v>79299</v>
      </c>
      <c r="B12811" t="s">
        <v>22</v>
      </c>
      <c r="C12811" s="1">
        <v>44307.987300605411</v>
      </c>
    </row>
    <row r="12812" spans="1:3" x14ac:dyDescent="0.2">
      <c r="A12812">
        <v>164492</v>
      </c>
      <c r="B12812" t="s">
        <v>8</v>
      </c>
      <c r="C12812" s="1">
        <v>44307.981591631054</v>
      </c>
    </row>
    <row r="12813" spans="1:3" x14ac:dyDescent="0.2">
      <c r="A12813">
        <v>91094</v>
      </c>
      <c r="B12813" t="s">
        <v>19</v>
      </c>
      <c r="C12813" s="1">
        <v>44307.980099715103</v>
      </c>
    </row>
    <row r="12814" spans="1:3" x14ac:dyDescent="0.2">
      <c r="A12814">
        <v>197073</v>
      </c>
      <c r="B12814" t="s">
        <v>7</v>
      </c>
      <c r="C12814" s="1">
        <v>44307.978615455839</v>
      </c>
    </row>
    <row r="12815" spans="1:3" x14ac:dyDescent="0.2">
      <c r="A12815">
        <v>253249</v>
      </c>
      <c r="B12815" t="s">
        <v>7</v>
      </c>
      <c r="C12815" s="1">
        <v>44307.97114383903</v>
      </c>
    </row>
    <row r="12816" spans="1:3" x14ac:dyDescent="0.2">
      <c r="A12816">
        <v>226892</v>
      </c>
      <c r="B12816" t="s">
        <v>15</v>
      </c>
      <c r="C12816" s="1">
        <v>44307.967724964386</v>
      </c>
    </row>
    <row r="12817" spans="1:3" x14ac:dyDescent="0.2">
      <c r="A12817">
        <v>99936</v>
      </c>
      <c r="B12817" t="s">
        <v>7</v>
      </c>
      <c r="C12817" s="1">
        <v>44307.960615242169</v>
      </c>
    </row>
    <row r="12818" spans="1:3" x14ac:dyDescent="0.2">
      <c r="A12818">
        <v>21730</v>
      </c>
      <c r="B12818" t="s">
        <v>7</v>
      </c>
      <c r="C12818" s="1">
        <v>44307.958324252133</v>
      </c>
    </row>
    <row r="12819" spans="1:3" x14ac:dyDescent="0.2">
      <c r="A12819">
        <v>316141</v>
      </c>
      <c r="B12819" t="s">
        <v>8</v>
      </c>
      <c r="C12819" s="1">
        <v>44307.953311502846</v>
      </c>
    </row>
    <row r="12820" spans="1:3" x14ac:dyDescent="0.2">
      <c r="A12820">
        <v>288063</v>
      </c>
      <c r="B12820" t="s">
        <v>9</v>
      </c>
      <c r="C12820" s="1">
        <v>44307.948468233619</v>
      </c>
    </row>
    <row r="12821" spans="1:3" x14ac:dyDescent="0.2">
      <c r="A12821">
        <v>49416</v>
      </c>
      <c r="B12821" t="s">
        <v>7</v>
      </c>
      <c r="C12821" s="1">
        <v>44307.948025178062</v>
      </c>
    </row>
    <row r="12822" spans="1:3" x14ac:dyDescent="0.2">
      <c r="A12822">
        <v>304613</v>
      </c>
      <c r="B12822" t="s">
        <v>16</v>
      </c>
      <c r="C12822" s="1">
        <v>44307.941744871794</v>
      </c>
    </row>
    <row r="12823" spans="1:3" x14ac:dyDescent="0.2">
      <c r="A12823">
        <v>245475</v>
      </c>
      <c r="B12823" t="s">
        <v>19</v>
      </c>
      <c r="C12823" s="1">
        <v>44307.937485113958</v>
      </c>
    </row>
    <row r="12824" spans="1:3" x14ac:dyDescent="0.2">
      <c r="A12824">
        <v>100158</v>
      </c>
      <c r="B12824" t="s">
        <v>23</v>
      </c>
      <c r="C12824" s="1">
        <v>44307.929189280629</v>
      </c>
    </row>
    <row r="12825" spans="1:3" x14ac:dyDescent="0.2">
      <c r="A12825">
        <v>270782</v>
      </c>
      <c r="B12825" t="s">
        <v>6</v>
      </c>
      <c r="C12825" s="1">
        <v>44307.926284188034</v>
      </c>
    </row>
    <row r="12826" spans="1:3" x14ac:dyDescent="0.2">
      <c r="A12826">
        <v>1610</v>
      </c>
      <c r="B12826" t="s">
        <v>9</v>
      </c>
      <c r="C12826" s="1">
        <v>44307.926011039883</v>
      </c>
    </row>
    <row r="12827" spans="1:3" x14ac:dyDescent="0.2">
      <c r="A12827">
        <v>192489</v>
      </c>
      <c r="B12827" t="s">
        <v>7</v>
      </c>
      <c r="C12827" s="1">
        <v>44307.925794159542</v>
      </c>
    </row>
    <row r="12828" spans="1:3" x14ac:dyDescent="0.2">
      <c r="A12828">
        <v>32275</v>
      </c>
      <c r="B12828" t="s">
        <v>9</v>
      </c>
      <c r="C12828" s="1">
        <v>44307.92487795584</v>
      </c>
    </row>
    <row r="12829" spans="1:3" x14ac:dyDescent="0.2">
      <c r="A12829">
        <v>168916</v>
      </c>
      <c r="B12829" t="s">
        <v>7</v>
      </c>
      <c r="C12829" s="1">
        <v>44307.924473789179</v>
      </c>
    </row>
    <row r="12830" spans="1:3" x14ac:dyDescent="0.2">
      <c r="A12830">
        <v>137944</v>
      </c>
      <c r="B12830" t="s">
        <v>8</v>
      </c>
      <c r="C12830" s="1">
        <v>44307.924107585473</v>
      </c>
    </row>
    <row r="12831" spans="1:3" x14ac:dyDescent="0.2">
      <c r="A12831">
        <v>142181</v>
      </c>
      <c r="B12831" t="s">
        <v>9</v>
      </c>
      <c r="C12831" s="1">
        <v>44307.921494622511</v>
      </c>
    </row>
    <row r="12832" spans="1:3" x14ac:dyDescent="0.2">
      <c r="A12832">
        <v>178133</v>
      </c>
      <c r="B12832" t="s">
        <v>9</v>
      </c>
      <c r="C12832" s="1">
        <v>44307.914759437321</v>
      </c>
    </row>
    <row r="12833" spans="1:3" x14ac:dyDescent="0.2">
      <c r="A12833">
        <v>329757</v>
      </c>
      <c r="B12833" t="s">
        <v>7</v>
      </c>
      <c r="C12833" s="1">
        <v>44307.908375641025</v>
      </c>
    </row>
    <row r="12834" spans="1:3" x14ac:dyDescent="0.2">
      <c r="A12834">
        <v>148283</v>
      </c>
      <c r="B12834" t="s">
        <v>7</v>
      </c>
      <c r="C12834" s="1">
        <v>44307.906783511396</v>
      </c>
    </row>
    <row r="12835" spans="1:3" x14ac:dyDescent="0.2">
      <c r="A12835">
        <v>98657</v>
      </c>
      <c r="B12835" t="s">
        <v>7</v>
      </c>
      <c r="C12835" s="1">
        <v>44307.905183511401</v>
      </c>
    </row>
    <row r="12836" spans="1:3" x14ac:dyDescent="0.2">
      <c r="A12836">
        <v>106119</v>
      </c>
      <c r="B12836" t="s">
        <v>7</v>
      </c>
      <c r="C12836" s="1">
        <v>44307.89996513533</v>
      </c>
    </row>
    <row r="12837" spans="1:3" x14ac:dyDescent="0.2">
      <c r="A12837">
        <v>321696</v>
      </c>
      <c r="B12837" t="s">
        <v>12</v>
      </c>
      <c r="C12837" s="1">
        <v>44307.898592058402</v>
      </c>
    </row>
    <row r="12838" spans="1:3" x14ac:dyDescent="0.2">
      <c r="A12838">
        <v>312599</v>
      </c>
      <c r="B12838" t="s">
        <v>7</v>
      </c>
      <c r="C12838" s="1">
        <v>44307.89793397436</v>
      </c>
    </row>
    <row r="12839" spans="1:3" x14ac:dyDescent="0.2">
      <c r="A12839">
        <v>44094</v>
      </c>
      <c r="B12839" t="s">
        <v>13</v>
      </c>
      <c r="C12839" s="1">
        <v>44307.897319195159</v>
      </c>
    </row>
    <row r="12840" spans="1:3" x14ac:dyDescent="0.2">
      <c r="A12840">
        <v>210777</v>
      </c>
      <c r="B12840" t="s">
        <v>7</v>
      </c>
      <c r="C12840" s="1">
        <v>44307.894763141026</v>
      </c>
    </row>
    <row r="12841" spans="1:3" x14ac:dyDescent="0.2">
      <c r="A12841">
        <v>158966</v>
      </c>
      <c r="B12841" t="s">
        <v>8</v>
      </c>
      <c r="C12841" s="1">
        <v>44307.894548326214</v>
      </c>
    </row>
    <row r="12842" spans="1:3" x14ac:dyDescent="0.2">
      <c r="A12842">
        <v>331948</v>
      </c>
      <c r="B12842" t="s">
        <v>7</v>
      </c>
      <c r="C12842" s="1">
        <v>44307.893746652422</v>
      </c>
    </row>
    <row r="12843" spans="1:3" x14ac:dyDescent="0.2">
      <c r="A12843">
        <v>31361</v>
      </c>
      <c r="B12843" t="s">
        <v>8</v>
      </c>
      <c r="C12843" s="1">
        <v>44307.892696937328</v>
      </c>
    </row>
    <row r="12844" spans="1:3" x14ac:dyDescent="0.2">
      <c r="A12844">
        <v>164339</v>
      </c>
      <c r="B12844" t="s">
        <v>6</v>
      </c>
      <c r="C12844" s="1">
        <v>44307.88462378917</v>
      </c>
    </row>
    <row r="12845" spans="1:3" x14ac:dyDescent="0.2">
      <c r="A12845">
        <v>69868</v>
      </c>
      <c r="B12845" t="s">
        <v>14</v>
      </c>
      <c r="C12845" s="1">
        <v>44307.884273539887</v>
      </c>
    </row>
    <row r="12846" spans="1:3" x14ac:dyDescent="0.2">
      <c r="A12846">
        <v>300717</v>
      </c>
      <c r="B12846" t="s">
        <v>8</v>
      </c>
      <c r="C12846" s="1">
        <v>44307.883307585471</v>
      </c>
    </row>
    <row r="12847" spans="1:3" x14ac:dyDescent="0.2">
      <c r="A12847">
        <v>133368</v>
      </c>
      <c r="B12847" t="s">
        <v>15</v>
      </c>
      <c r="C12847" s="1">
        <v>44307.882763853275</v>
      </c>
    </row>
    <row r="12848" spans="1:3" x14ac:dyDescent="0.2">
      <c r="A12848">
        <v>337873</v>
      </c>
      <c r="B12848" t="s">
        <v>7</v>
      </c>
      <c r="C12848" s="1">
        <v>44307.880902172365</v>
      </c>
    </row>
    <row r="12849" spans="1:3" x14ac:dyDescent="0.2">
      <c r="A12849">
        <v>22573</v>
      </c>
      <c r="B12849" t="s">
        <v>8</v>
      </c>
      <c r="C12849" s="1">
        <v>44307.869625641026</v>
      </c>
    </row>
    <row r="12850" spans="1:3" x14ac:dyDescent="0.2">
      <c r="A12850">
        <v>308000</v>
      </c>
      <c r="B12850" t="s">
        <v>7</v>
      </c>
      <c r="C12850" s="1">
        <v>44307.866601246438</v>
      </c>
    </row>
    <row r="12851" spans="1:3" x14ac:dyDescent="0.2">
      <c r="A12851">
        <v>113655</v>
      </c>
      <c r="B12851" t="s">
        <v>9</v>
      </c>
      <c r="C12851" s="1">
        <v>44307.866485113955</v>
      </c>
    </row>
    <row r="12852" spans="1:3" x14ac:dyDescent="0.2">
      <c r="A12852">
        <v>203571</v>
      </c>
      <c r="B12852" t="s">
        <v>8</v>
      </c>
      <c r="C12852" s="1">
        <v>44307.865784864676</v>
      </c>
    </row>
    <row r="12853" spans="1:3" x14ac:dyDescent="0.2">
      <c r="A12853">
        <v>80373</v>
      </c>
      <c r="B12853" t="s">
        <v>7</v>
      </c>
      <c r="C12853" s="1">
        <v>44307.862141061254</v>
      </c>
    </row>
    <row r="12854" spans="1:3" x14ac:dyDescent="0.2">
      <c r="A12854">
        <v>346761</v>
      </c>
      <c r="B12854" t="s">
        <v>9</v>
      </c>
      <c r="C12854" s="1">
        <v>44307.855316844732</v>
      </c>
    </row>
    <row r="12855" spans="1:3" x14ac:dyDescent="0.2">
      <c r="A12855">
        <v>175735</v>
      </c>
      <c r="B12855" t="s">
        <v>12</v>
      </c>
      <c r="C12855" s="1">
        <v>44307.85189341168</v>
      </c>
    </row>
    <row r="12856" spans="1:3" x14ac:dyDescent="0.2">
      <c r="A12856">
        <v>195420</v>
      </c>
      <c r="B12856" t="s">
        <v>8</v>
      </c>
      <c r="C12856" s="1">
        <v>44307.8405980057</v>
      </c>
    </row>
    <row r="12857" spans="1:3" x14ac:dyDescent="0.2">
      <c r="A12857">
        <v>146867</v>
      </c>
      <c r="B12857" t="s">
        <v>16</v>
      </c>
      <c r="C12857" s="1">
        <v>44307.835380911682</v>
      </c>
    </row>
    <row r="12858" spans="1:3" x14ac:dyDescent="0.2">
      <c r="A12858">
        <v>46715</v>
      </c>
      <c r="B12858" t="s">
        <v>6</v>
      </c>
      <c r="C12858" s="1">
        <v>44307.833101994307</v>
      </c>
    </row>
    <row r="12859" spans="1:3" x14ac:dyDescent="0.2">
      <c r="A12859">
        <v>14863</v>
      </c>
      <c r="B12859" t="s">
        <v>9</v>
      </c>
      <c r="C12859" s="1">
        <v>44307.829163853276</v>
      </c>
    </row>
    <row r="12860" spans="1:3" x14ac:dyDescent="0.2">
      <c r="A12860">
        <v>33128</v>
      </c>
      <c r="B12860" t="s">
        <v>8</v>
      </c>
      <c r="C12860" s="1">
        <v>44307.828566844735</v>
      </c>
    </row>
    <row r="12861" spans="1:3" x14ac:dyDescent="0.2">
      <c r="A12861">
        <v>264351</v>
      </c>
      <c r="B12861" t="s">
        <v>8</v>
      </c>
      <c r="C12861" s="1">
        <v>44307.823117948719</v>
      </c>
    </row>
    <row r="12862" spans="1:3" x14ac:dyDescent="0.2">
      <c r="A12862">
        <v>283042</v>
      </c>
      <c r="B12862" t="s">
        <v>8</v>
      </c>
      <c r="C12862" s="1">
        <v>44307.822984579776</v>
      </c>
    </row>
    <row r="12863" spans="1:3" x14ac:dyDescent="0.2">
      <c r="A12863">
        <v>291773</v>
      </c>
      <c r="B12863" t="s">
        <v>8</v>
      </c>
      <c r="C12863" s="1">
        <v>44307.821000000004</v>
      </c>
    </row>
    <row r="12864" spans="1:3" x14ac:dyDescent="0.2">
      <c r="A12864">
        <v>282134</v>
      </c>
      <c r="B12864" t="s">
        <v>6</v>
      </c>
      <c r="C12864" s="1">
        <v>44307.820789992882</v>
      </c>
    </row>
    <row r="12865" spans="1:3" x14ac:dyDescent="0.2">
      <c r="A12865">
        <v>90938</v>
      </c>
      <c r="B12865" t="s">
        <v>7</v>
      </c>
      <c r="C12865" s="1">
        <v>44307.818817450141</v>
      </c>
    </row>
    <row r="12866" spans="1:3" x14ac:dyDescent="0.2">
      <c r="A12866">
        <v>336709</v>
      </c>
      <c r="B12866" t="s">
        <v>21</v>
      </c>
      <c r="C12866" s="1">
        <v>44307.818151460116</v>
      </c>
    </row>
    <row r="12867" spans="1:3" x14ac:dyDescent="0.2">
      <c r="A12867">
        <v>17596</v>
      </c>
      <c r="B12867" t="s">
        <v>6</v>
      </c>
      <c r="C12867" s="1">
        <v>44307.816001566956</v>
      </c>
    </row>
    <row r="12868" spans="1:3" x14ac:dyDescent="0.2">
      <c r="A12868">
        <v>174882</v>
      </c>
      <c r="B12868" t="s">
        <v>7</v>
      </c>
      <c r="C12868" s="1">
        <v>44307.815111039883</v>
      </c>
    </row>
    <row r="12869" spans="1:3" x14ac:dyDescent="0.2">
      <c r="A12869">
        <v>272141</v>
      </c>
      <c r="B12869" t="s">
        <v>7</v>
      </c>
      <c r="C12869" s="1">
        <v>44307.808970227918</v>
      </c>
    </row>
    <row r="12870" spans="1:3" x14ac:dyDescent="0.2">
      <c r="A12870">
        <v>59552</v>
      </c>
      <c r="B12870" t="s">
        <v>6</v>
      </c>
      <c r="C12870" s="1">
        <v>44307.807038817664</v>
      </c>
    </row>
    <row r="12871" spans="1:3" x14ac:dyDescent="0.2">
      <c r="A12871">
        <v>50951</v>
      </c>
      <c r="B12871" t="s">
        <v>8</v>
      </c>
      <c r="C12871" s="1">
        <v>44307.800713105418</v>
      </c>
    </row>
    <row r="12872" spans="1:3" x14ac:dyDescent="0.2">
      <c r="A12872">
        <v>6744</v>
      </c>
      <c r="B12872" t="s">
        <v>8</v>
      </c>
      <c r="C12872" s="1">
        <v>44307.798286431622</v>
      </c>
    </row>
    <row r="12873" spans="1:3" x14ac:dyDescent="0.2">
      <c r="A12873">
        <v>280860</v>
      </c>
      <c r="B12873" t="s">
        <v>7</v>
      </c>
      <c r="C12873" s="1">
        <v>44307.791508831906</v>
      </c>
    </row>
    <row r="12874" spans="1:3" x14ac:dyDescent="0.2">
      <c r="A12874">
        <v>298869</v>
      </c>
      <c r="B12874" t="s">
        <v>9</v>
      </c>
      <c r="C12874" s="1">
        <v>44307.789863853279</v>
      </c>
    </row>
    <row r="12875" spans="1:3" x14ac:dyDescent="0.2">
      <c r="A12875">
        <v>243567</v>
      </c>
      <c r="B12875" t="s">
        <v>9</v>
      </c>
      <c r="C12875" s="1">
        <v>44307.785187678062</v>
      </c>
    </row>
    <row r="12876" spans="1:3" x14ac:dyDescent="0.2">
      <c r="A12876">
        <v>196525</v>
      </c>
      <c r="B12876" t="s">
        <v>19</v>
      </c>
      <c r="C12876" s="1">
        <v>44307.784405733619</v>
      </c>
    </row>
    <row r="12877" spans="1:3" x14ac:dyDescent="0.2">
      <c r="A12877">
        <v>324235</v>
      </c>
      <c r="B12877" t="s">
        <v>7</v>
      </c>
      <c r="C12877" s="1">
        <v>44307.784260576918</v>
      </c>
    </row>
    <row r="12878" spans="1:3" x14ac:dyDescent="0.2">
      <c r="A12878">
        <v>24801</v>
      </c>
      <c r="B12878" t="s">
        <v>8</v>
      </c>
      <c r="C12878" s="1">
        <v>44307.780725178069</v>
      </c>
    </row>
    <row r="12879" spans="1:3" x14ac:dyDescent="0.2">
      <c r="A12879">
        <v>346101</v>
      </c>
      <c r="B12879" t="s">
        <v>7</v>
      </c>
      <c r="C12879" s="1">
        <v>44307.767755947294</v>
      </c>
    </row>
    <row r="12880" spans="1:3" x14ac:dyDescent="0.2">
      <c r="A12880">
        <v>146802</v>
      </c>
      <c r="B12880" t="s">
        <v>6</v>
      </c>
      <c r="C12880" s="1">
        <v>44307.761959401709</v>
      </c>
    </row>
    <row r="12881" spans="1:3" x14ac:dyDescent="0.2">
      <c r="A12881">
        <v>337871</v>
      </c>
      <c r="B12881" t="s">
        <v>8</v>
      </c>
      <c r="C12881" s="1">
        <v>44307.755430484329</v>
      </c>
    </row>
    <row r="12882" spans="1:3" x14ac:dyDescent="0.2">
      <c r="A12882">
        <v>261468</v>
      </c>
      <c r="B12882" t="s">
        <v>19</v>
      </c>
      <c r="C12882" s="1">
        <v>44307.753541631057</v>
      </c>
    </row>
    <row r="12883" spans="1:3" x14ac:dyDescent="0.2">
      <c r="A12883">
        <v>270048</v>
      </c>
      <c r="B12883" t="s">
        <v>9</v>
      </c>
      <c r="C12883" s="1">
        <v>44307.752783262105</v>
      </c>
    </row>
    <row r="12884" spans="1:3" x14ac:dyDescent="0.2">
      <c r="A12884">
        <v>165476</v>
      </c>
      <c r="B12884" t="s">
        <v>7</v>
      </c>
      <c r="C12884" s="1">
        <v>44307.748757086898</v>
      </c>
    </row>
    <row r="12885" spans="1:3" x14ac:dyDescent="0.2">
      <c r="A12885">
        <v>302232</v>
      </c>
      <c r="B12885" t="s">
        <v>8</v>
      </c>
      <c r="C12885" s="1">
        <v>44307.745992556978</v>
      </c>
    </row>
    <row r="12886" spans="1:3" x14ac:dyDescent="0.2">
      <c r="A12886">
        <v>41142</v>
      </c>
      <c r="B12886" t="s">
        <v>8</v>
      </c>
      <c r="C12886" s="1">
        <v>44307.739303881768</v>
      </c>
    </row>
    <row r="12887" spans="1:3" x14ac:dyDescent="0.2">
      <c r="A12887">
        <v>60723</v>
      </c>
      <c r="B12887" t="s">
        <v>6</v>
      </c>
      <c r="C12887" s="1">
        <v>44307.730796509975</v>
      </c>
    </row>
    <row r="12888" spans="1:3" x14ac:dyDescent="0.2">
      <c r="A12888">
        <v>271045</v>
      </c>
      <c r="B12888" t="s">
        <v>7</v>
      </c>
      <c r="C12888" s="1">
        <v>44307.720305484327</v>
      </c>
    </row>
    <row r="12889" spans="1:3" x14ac:dyDescent="0.2">
      <c r="A12889">
        <v>343158</v>
      </c>
      <c r="B12889" t="s">
        <v>8</v>
      </c>
      <c r="C12889" s="1">
        <v>44307.718847257835</v>
      </c>
    </row>
    <row r="12890" spans="1:3" x14ac:dyDescent="0.2">
      <c r="A12890">
        <v>23497</v>
      </c>
      <c r="B12890" t="s">
        <v>6</v>
      </c>
      <c r="C12890" s="1">
        <v>44307.714374928772</v>
      </c>
    </row>
    <row r="12891" spans="1:3" x14ac:dyDescent="0.2">
      <c r="A12891">
        <v>300701</v>
      </c>
      <c r="B12891" t="s">
        <v>8</v>
      </c>
      <c r="C12891" s="1">
        <v>44307.713742770662</v>
      </c>
    </row>
    <row r="12892" spans="1:3" x14ac:dyDescent="0.2">
      <c r="A12892">
        <v>343942</v>
      </c>
      <c r="B12892" t="s">
        <v>11</v>
      </c>
      <c r="C12892" s="1">
        <v>44307.709923076916</v>
      </c>
    </row>
    <row r="12893" spans="1:3" x14ac:dyDescent="0.2">
      <c r="A12893">
        <v>247040</v>
      </c>
      <c r="B12893" t="s">
        <v>9</v>
      </c>
      <c r="C12893" s="1">
        <v>44307.709662179492</v>
      </c>
    </row>
    <row r="12894" spans="1:3" x14ac:dyDescent="0.2">
      <c r="A12894">
        <v>303007</v>
      </c>
      <c r="B12894" t="s">
        <v>9</v>
      </c>
      <c r="C12894" s="1">
        <v>44307.706981267802</v>
      </c>
    </row>
    <row r="12895" spans="1:3" x14ac:dyDescent="0.2">
      <c r="A12895">
        <v>16016</v>
      </c>
      <c r="B12895" t="s">
        <v>6</v>
      </c>
      <c r="C12895" s="1">
        <v>44307.701052991462</v>
      </c>
    </row>
    <row r="12896" spans="1:3" x14ac:dyDescent="0.2">
      <c r="A12896">
        <v>163834</v>
      </c>
      <c r="B12896" t="s">
        <v>6</v>
      </c>
      <c r="C12896" s="1">
        <v>44307.697707799147</v>
      </c>
    </row>
    <row r="12897" spans="1:3" x14ac:dyDescent="0.2">
      <c r="A12897">
        <v>131723</v>
      </c>
      <c r="B12897" t="s">
        <v>12</v>
      </c>
      <c r="C12897" s="1">
        <v>44307.693326317662</v>
      </c>
    </row>
    <row r="12898" spans="1:3" x14ac:dyDescent="0.2">
      <c r="A12898">
        <v>30863</v>
      </c>
      <c r="B12898" t="s">
        <v>7</v>
      </c>
      <c r="C12898" s="1">
        <v>44307.687157086897</v>
      </c>
    </row>
    <row r="12899" spans="1:3" x14ac:dyDescent="0.2">
      <c r="A12899">
        <v>76056</v>
      </c>
      <c r="B12899" t="s">
        <v>21</v>
      </c>
      <c r="C12899" s="1">
        <v>44307.681295797724</v>
      </c>
    </row>
    <row r="12900" spans="1:3" x14ac:dyDescent="0.2">
      <c r="A12900">
        <v>105359</v>
      </c>
      <c r="B12900" t="s">
        <v>6</v>
      </c>
      <c r="C12900" s="1">
        <v>44307.680861538458</v>
      </c>
    </row>
    <row r="12901" spans="1:3" x14ac:dyDescent="0.2">
      <c r="A12901">
        <v>205664</v>
      </c>
      <c r="B12901" t="s">
        <v>8</v>
      </c>
      <c r="C12901" s="1">
        <v>44307.679931410254</v>
      </c>
    </row>
    <row r="12902" spans="1:3" x14ac:dyDescent="0.2">
      <c r="A12902">
        <v>7257</v>
      </c>
      <c r="B12902" t="s">
        <v>8</v>
      </c>
      <c r="C12902" s="1">
        <v>44307.677968447293</v>
      </c>
    </row>
    <row r="12903" spans="1:3" x14ac:dyDescent="0.2">
      <c r="A12903">
        <v>330931</v>
      </c>
      <c r="B12903" t="s">
        <v>6</v>
      </c>
      <c r="C12903" s="1">
        <v>44307.677136039885</v>
      </c>
    </row>
    <row r="12904" spans="1:3" x14ac:dyDescent="0.2">
      <c r="A12904">
        <v>113444</v>
      </c>
      <c r="B12904" t="s">
        <v>8</v>
      </c>
      <c r="C12904" s="1">
        <v>44307.672319978636</v>
      </c>
    </row>
    <row r="12905" spans="1:3" x14ac:dyDescent="0.2">
      <c r="A12905">
        <v>58111</v>
      </c>
      <c r="B12905" t="s">
        <v>9</v>
      </c>
      <c r="C12905" s="1">
        <v>44307.670199928769</v>
      </c>
    </row>
    <row r="12906" spans="1:3" x14ac:dyDescent="0.2">
      <c r="A12906">
        <v>133047</v>
      </c>
      <c r="B12906" t="s">
        <v>6</v>
      </c>
      <c r="C12906" s="1">
        <v>44307.667895299142</v>
      </c>
    </row>
    <row r="12907" spans="1:3" x14ac:dyDescent="0.2">
      <c r="A12907">
        <v>137482</v>
      </c>
      <c r="B12907" t="s">
        <v>8</v>
      </c>
      <c r="C12907" s="1">
        <v>44307.667221011397</v>
      </c>
    </row>
    <row r="12908" spans="1:3" x14ac:dyDescent="0.2">
      <c r="A12908">
        <v>108480</v>
      </c>
      <c r="B12908" t="s">
        <v>19</v>
      </c>
      <c r="C12908" s="1">
        <v>44307.665830270664</v>
      </c>
    </row>
    <row r="12909" spans="1:3" x14ac:dyDescent="0.2">
      <c r="A12909">
        <v>313402</v>
      </c>
      <c r="B12909" t="s">
        <v>8</v>
      </c>
      <c r="C12909" s="1">
        <v>44307.657194871797</v>
      </c>
    </row>
    <row r="12910" spans="1:3" x14ac:dyDescent="0.2">
      <c r="A12910">
        <v>280336</v>
      </c>
      <c r="B12910" t="s">
        <v>6</v>
      </c>
      <c r="C12910" s="1">
        <v>44307.651163354698</v>
      </c>
    </row>
    <row r="12911" spans="1:3" x14ac:dyDescent="0.2">
      <c r="A12911">
        <v>348655</v>
      </c>
      <c r="B12911" t="s">
        <v>8</v>
      </c>
      <c r="C12911" s="1">
        <v>44307.643940206552</v>
      </c>
    </row>
    <row r="12912" spans="1:3" x14ac:dyDescent="0.2">
      <c r="A12912">
        <v>331267</v>
      </c>
      <c r="B12912" t="s">
        <v>19</v>
      </c>
      <c r="C12912" s="1">
        <v>44307.640248076925</v>
      </c>
    </row>
    <row r="12913" spans="1:3" x14ac:dyDescent="0.2">
      <c r="A12913">
        <v>64570</v>
      </c>
      <c r="B12913" t="s">
        <v>7</v>
      </c>
      <c r="C12913" s="1">
        <v>44307.634802706554</v>
      </c>
    </row>
    <row r="12914" spans="1:3" x14ac:dyDescent="0.2">
      <c r="A12914">
        <v>100412</v>
      </c>
      <c r="B12914" t="s">
        <v>9</v>
      </c>
      <c r="C12914" s="1">
        <v>44307.625196937326</v>
      </c>
    </row>
    <row r="12915" spans="1:3" x14ac:dyDescent="0.2">
      <c r="A12915">
        <v>152401</v>
      </c>
      <c r="B12915" t="s">
        <v>8</v>
      </c>
      <c r="C12915" s="1">
        <v>44307.618097115381</v>
      </c>
    </row>
    <row r="12916" spans="1:3" x14ac:dyDescent="0.2">
      <c r="A12916">
        <v>336945</v>
      </c>
      <c r="B12916" t="s">
        <v>9</v>
      </c>
      <c r="C12916" s="1">
        <v>44307.613118447291</v>
      </c>
    </row>
    <row r="12917" spans="1:3" x14ac:dyDescent="0.2">
      <c r="A12917">
        <v>253634</v>
      </c>
      <c r="B12917" t="s">
        <v>7</v>
      </c>
      <c r="C12917" s="1">
        <v>44307.612501780619</v>
      </c>
    </row>
    <row r="12918" spans="1:3" x14ac:dyDescent="0.2">
      <c r="A12918">
        <v>295832</v>
      </c>
      <c r="B12918" t="s">
        <v>15</v>
      </c>
      <c r="C12918" s="1">
        <v>44307.596649216532</v>
      </c>
    </row>
    <row r="12919" spans="1:3" x14ac:dyDescent="0.2">
      <c r="A12919">
        <v>150657</v>
      </c>
      <c r="B12919" t="s">
        <v>9</v>
      </c>
      <c r="C12919" s="1">
        <v>44307.595005377487</v>
      </c>
    </row>
    <row r="12920" spans="1:3" x14ac:dyDescent="0.2">
      <c r="A12920">
        <v>287362</v>
      </c>
      <c r="B12920" t="s">
        <v>9</v>
      </c>
      <c r="C12920" s="1">
        <v>44307.594074928769</v>
      </c>
    </row>
    <row r="12921" spans="1:3" x14ac:dyDescent="0.2">
      <c r="A12921">
        <v>218978</v>
      </c>
      <c r="B12921" t="s">
        <v>8</v>
      </c>
      <c r="C12921" s="1">
        <v>44307.584716132478</v>
      </c>
    </row>
    <row r="12922" spans="1:3" x14ac:dyDescent="0.2">
      <c r="A12922">
        <v>193018</v>
      </c>
      <c r="B12922" t="s">
        <v>6</v>
      </c>
      <c r="C12922" s="1">
        <v>44307.582561538467</v>
      </c>
    </row>
    <row r="12923" spans="1:3" x14ac:dyDescent="0.2">
      <c r="A12923">
        <v>56430</v>
      </c>
      <c r="B12923" t="s">
        <v>7</v>
      </c>
      <c r="C12923" s="1">
        <v>44307.581019373218</v>
      </c>
    </row>
    <row r="12924" spans="1:3" x14ac:dyDescent="0.2">
      <c r="A12924">
        <v>123471</v>
      </c>
      <c r="B12924" t="s">
        <v>8</v>
      </c>
      <c r="C12924" s="1">
        <v>44307.573016132475</v>
      </c>
    </row>
    <row r="12925" spans="1:3" x14ac:dyDescent="0.2">
      <c r="A12925">
        <v>245531</v>
      </c>
      <c r="B12925" t="s">
        <v>7</v>
      </c>
      <c r="C12925" s="1">
        <v>44307.570459188028</v>
      </c>
    </row>
    <row r="12926" spans="1:3" x14ac:dyDescent="0.2">
      <c r="A12926">
        <v>197384</v>
      </c>
      <c r="B12926" t="s">
        <v>8</v>
      </c>
      <c r="C12926" s="1">
        <v>44307.570182549862</v>
      </c>
    </row>
    <row r="12927" spans="1:3" x14ac:dyDescent="0.2">
      <c r="A12927">
        <v>191517</v>
      </c>
      <c r="B12927" t="s">
        <v>7</v>
      </c>
      <c r="C12927" s="1">
        <v>44307.569111502846</v>
      </c>
    </row>
    <row r="12928" spans="1:3" x14ac:dyDescent="0.2">
      <c r="A12928">
        <v>307423</v>
      </c>
      <c r="B12928" t="s">
        <v>13</v>
      </c>
      <c r="C12928" s="1">
        <v>44307.568254772079</v>
      </c>
    </row>
    <row r="12929" spans="1:3" x14ac:dyDescent="0.2">
      <c r="A12929">
        <v>80357</v>
      </c>
      <c r="B12929" t="s">
        <v>6</v>
      </c>
      <c r="C12929" s="1">
        <v>44307.566723076918</v>
      </c>
    </row>
    <row r="12930" spans="1:3" x14ac:dyDescent="0.2">
      <c r="A12930">
        <v>94104</v>
      </c>
      <c r="B12930" t="s">
        <v>9</v>
      </c>
      <c r="C12930" s="1">
        <v>44307.563834188033</v>
      </c>
    </row>
    <row r="12931" spans="1:3" x14ac:dyDescent="0.2">
      <c r="A12931">
        <v>114264</v>
      </c>
      <c r="B12931" t="s">
        <v>7</v>
      </c>
      <c r="C12931" s="1">
        <v>44307.562279558399</v>
      </c>
    </row>
    <row r="12932" spans="1:3" x14ac:dyDescent="0.2">
      <c r="A12932">
        <v>70787</v>
      </c>
      <c r="B12932" t="s">
        <v>19</v>
      </c>
      <c r="C12932" s="1">
        <v>44307.559095975783</v>
      </c>
    </row>
    <row r="12933" spans="1:3" x14ac:dyDescent="0.2">
      <c r="A12933">
        <v>199664</v>
      </c>
      <c r="B12933" t="s">
        <v>9</v>
      </c>
      <c r="C12933" s="1">
        <v>44307.558554059826</v>
      </c>
    </row>
    <row r="12934" spans="1:3" x14ac:dyDescent="0.2">
      <c r="A12934">
        <v>302416</v>
      </c>
      <c r="B12934" t="s">
        <v>6</v>
      </c>
      <c r="C12934" s="1">
        <v>44307.556872293448</v>
      </c>
    </row>
    <row r="12935" spans="1:3" x14ac:dyDescent="0.2">
      <c r="A12935">
        <v>221781</v>
      </c>
      <c r="B12935" t="s">
        <v>6</v>
      </c>
      <c r="C12935" s="1">
        <v>44307.546999999999</v>
      </c>
    </row>
    <row r="12936" spans="1:3" x14ac:dyDescent="0.2">
      <c r="A12936">
        <v>205358</v>
      </c>
      <c r="B12936" t="s">
        <v>9</v>
      </c>
      <c r="C12936" s="1">
        <v>44307.546611965809</v>
      </c>
    </row>
    <row r="12937" spans="1:3" x14ac:dyDescent="0.2">
      <c r="A12937">
        <v>150552</v>
      </c>
      <c r="B12937" t="s">
        <v>9</v>
      </c>
      <c r="C12937" s="1">
        <v>44307.545264280627</v>
      </c>
    </row>
    <row r="12938" spans="1:3" x14ac:dyDescent="0.2">
      <c r="A12938">
        <v>196538</v>
      </c>
      <c r="B12938" t="s">
        <v>7</v>
      </c>
      <c r="C12938" s="1">
        <v>44307.544478133896</v>
      </c>
    </row>
    <row r="12939" spans="1:3" x14ac:dyDescent="0.2">
      <c r="A12939">
        <v>303711</v>
      </c>
      <c r="B12939" t="s">
        <v>9</v>
      </c>
      <c r="C12939" s="1">
        <v>44307.531984650996</v>
      </c>
    </row>
    <row r="12940" spans="1:3" x14ac:dyDescent="0.2">
      <c r="A12940">
        <v>289369</v>
      </c>
      <c r="B12940" t="s">
        <v>7</v>
      </c>
      <c r="C12940" s="1">
        <v>44307.529128169517</v>
      </c>
    </row>
    <row r="12941" spans="1:3" x14ac:dyDescent="0.2">
      <c r="A12941">
        <v>279032</v>
      </c>
      <c r="B12941" t="s">
        <v>8</v>
      </c>
      <c r="C12941" s="1">
        <v>44307.524052457265</v>
      </c>
    </row>
    <row r="12942" spans="1:3" x14ac:dyDescent="0.2">
      <c r="A12942">
        <v>194413</v>
      </c>
      <c r="B12942" t="s">
        <v>6</v>
      </c>
      <c r="C12942" s="1">
        <v>44307.519618198014</v>
      </c>
    </row>
    <row r="12943" spans="1:3" x14ac:dyDescent="0.2">
      <c r="A12943">
        <v>158057</v>
      </c>
      <c r="B12943" t="s">
        <v>7</v>
      </c>
      <c r="C12943" s="1">
        <v>44307.508206944447</v>
      </c>
    </row>
    <row r="12944" spans="1:3" x14ac:dyDescent="0.2">
      <c r="A12944">
        <v>50018</v>
      </c>
      <c r="B12944" t="s">
        <v>9</v>
      </c>
      <c r="C12944" s="1">
        <v>44307.498892307696</v>
      </c>
    </row>
    <row r="12945" spans="1:3" x14ac:dyDescent="0.2">
      <c r="A12945">
        <v>213505</v>
      </c>
      <c r="B12945" t="s">
        <v>20</v>
      </c>
      <c r="C12945" s="1">
        <v>44307.495661752146</v>
      </c>
    </row>
    <row r="12946" spans="1:3" x14ac:dyDescent="0.2">
      <c r="A12946">
        <v>334924</v>
      </c>
      <c r="B12946" t="s">
        <v>8</v>
      </c>
      <c r="C12946" s="1">
        <v>44307.494521438748</v>
      </c>
    </row>
    <row r="12947" spans="1:3" x14ac:dyDescent="0.2">
      <c r="A12947">
        <v>195903</v>
      </c>
      <c r="B12947" t="s">
        <v>6</v>
      </c>
      <c r="C12947" s="1">
        <v>44307.48728625357</v>
      </c>
    </row>
    <row r="12948" spans="1:3" x14ac:dyDescent="0.2">
      <c r="A12948">
        <v>55208</v>
      </c>
      <c r="B12948" t="s">
        <v>8</v>
      </c>
      <c r="C12948" s="1">
        <v>44307.473700284892</v>
      </c>
    </row>
    <row r="12949" spans="1:3" x14ac:dyDescent="0.2">
      <c r="A12949">
        <v>239777</v>
      </c>
      <c r="B12949" t="s">
        <v>6</v>
      </c>
      <c r="C12949" s="1">
        <v>44307.472297044158</v>
      </c>
    </row>
    <row r="12950" spans="1:3" x14ac:dyDescent="0.2">
      <c r="A12950">
        <v>11799</v>
      </c>
      <c r="B12950" t="s">
        <v>7</v>
      </c>
      <c r="C12950" s="1">
        <v>44307.468716809119</v>
      </c>
    </row>
    <row r="12951" spans="1:3" x14ac:dyDescent="0.2">
      <c r="A12951">
        <v>38519</v>
      </c>
      <c r="B12951" t="s">
        <v>13</v>
      </c>
      <c r="C12951" s="1">
        <v>44307.466980235047</v>
      </c>
    </row>
    <row r="12952" spans="1:3" x14ac:dyDescent="0.2">
      <c r="A12952">
        <v>218854</v>
      </c>
      <c r="B12952" t="s">
        <v>9</v>
      </c>
      <c r="C12952" s="1">
        <v>44307.464999999997</v>
      </c>
    </row>
    <row r="12953" spans="1:3" x14ac:dyDescent="0.2">
      <c r="A12953">
        <v>79670</v>
      </c>
      <c r="B12953" t="s">
        <v>8</v>
      </c>
      <c r="C12953" s="1">
        <v>44307.46</v>
      </c>
    </row>
    <row r="12954" spans="1:3" x14ac:dyDescent="0.2">
      <c r="A12954">
        <v>335129</v>
      </c>
      <c r="B12954" t="s">
        <v>7</v>
      </c>
      <c r="C12954" s="1">
        <v>44307.452187856121</v>
      </c>
    </row>
    <row r="12955" spans="1:3" x14ac:dyDescent="0.2">
      <c r="A12955">
        <v>312089</v>
      </c>
      <c r="B12955" t="s">
        <v>8</v>
      </c>
      <c r="C12955" s="1">
        <v>44307.451421011392</v>
      </c>
    </row>
    <row r="12956" spans="1:3" x14ac:dyDescent="0.2">
      <c r="A12956">
        <v>48429</v>
      </c>
      <c r="B12956" t="s">
        <v>9</v>
      </c>
      <c r="C12956" s="1">
        <v>44307.449860576926</v>
      </c>
    </row>
    <row r="12957" spans="1:3" x14ac:dyDescent="0.2">
      <c r="A12957">
        <v>342063</v>
      </c>
      <c r="B12957" t="s">
        <v>14</v>
      </c>
      <c r="C12957" s="1">
        <v>44307.446305199439</v>
      </c>
    </row>
    <row r="12958" spans="1:3" x14ac:dyDescent="0.2">
      <c r="A12958">
        <v>311039</v>
      </c>
      <c r="B12958" t="s">
        <v>9</v>
      </c>
      <c r="C12958" s="1">
        <v>44307.445923076921</v>
      </c>
    </row>
    <row r="12959" spans="1:3" x14ac:dyDescent="0.2">
      <c r="A12959">
        <v>313436</v>
      </c>
      <c r="B12959" t="s">
        <v>12</v>
      </c>
      <c r="C12959" s="1">
        <v>44307.444720263535</v>
      </c>
    </row>
    <row r="12960" spans="1:3" x14ac:dyDescent="0.2">
      <c r="A12960">
        <v>220846</v>
      </c>
      <c r="B12960" t="s">
        <v>8</v>
      </c>
      <c r="C12960" s="1">
        <v>44307.438491346154</v>
      </c>
    </row>
    <row r="12961" spans="1:3" x14ac:dyDescent="0.2">
      <c r="A12961">
        <v>232896</v>
      </c>
      <c r="B12961" t="s">
        <v>7</v>
      </c>
      <c r="C12961" s="1">
        <v>44307.436612820515</v>
      </c>
    </row>
    <row r="12962" spans="1:3" x14ac:dyDescent="0.2">
      <c r="A12962">
        <v>130919</v>
      </c>
      <c r="B12962" t="s">
        <v>8</v>
      </c>
      <c r="C12962" s="1">
        <v>44307.431928383194</v>
      </c>
    </row>
    <row r="12963" spans="1:3" x14ac:dyDescent="0.2">
      <c r="A12963">
        <v>45081</v>
      </c>
      <c r="B12963" t="s">
        <v>14</v>
      </c>
      <c r="C12963" s="1">
        <v>44307.430615705132</v>
      </c>
    </row>
    <row r="12964" spans="1:3" x14ac:dyDescent="0.2">
      <c r="A12964">
        <v>18834</v>
      </c>
      <c r="B12964" t="s">
        <v>9</v>
      </c>
      <c r="C12964" s="1">
        <v>44307.425315384622</v>
      </c>
    </row>
    <row r="12965" spans="1:3" x14ac:dyDescent="0.2">
      <c r="A12965">
        <v>229693</v>
      </c>
      <c r="B12965" t="s">
        <v>9</v>
      </c>
      <c r="C12965" s="1">
        <v>44307.424931623929</v>
      </c>
    </row>
    <row r="12966" spans="1:3" x14ac:dyDescent="0.2">
      <c r="A12966">
        <v>123277</v>
      </c>
      <c r="B12966" t="s">
        <v>15</v>
      </c>
      <c r="C12966" s="1">
        <v>44307.422733475789</v>
      </c>
    </row>
    <row r="12967" spans="1:3" x14ac:dyDescent="0.2">
      <c r="A12967">
        <v>91430</v>
      </c>
      <c r="B12967" t="s">
        <v>7</v>
      </c>
      <c r="C12967" s="1">
        <v>44307.421695512821</v>
      </c>
    </row>
    <row r="12968" spans="1:3" x14ac:dyDescent="0.2">
      <c r="A12968">
        <v>234771</v>
      </c>
      <c r="B12968" t="s">
        <v>12</v>
      </c>
      <c r="C12968" s="1">
        <v>44307.421533938752</v>
      </c>
    </row>
    <row r="12969" spans="1:3" x14ac:dyDescent="0.2">
      <c r="A12969">
        <v>164398</v>
      </c>
      <c r="B12969" t="s">
        <v>19</v>
      </c>
      <c r="C12969" s="1">
        <v>44307.417277706554</v>
      </c>
    </row>
    <row r="12970" spans="1:3" x14ac:dyDescent="0.2">
      <c r="A12970">
        <v>314833</v>
      </c>
      <c r="B12970" t="s">
        <v>8</v>
      </c>
      <c r="C12970" s="1">
        <v>44307.41510113961</v>
      </c>
    </row>
    <row r="12971" spans="1:3" x14ac:dyDescent="0.2">
      <c r="A12971">
        <v>207366</v>
      </c>
      <c r="B12971" t="s">
        <v>8</v>
      </c>
      <c r="C12971" s="1">
        <v>44307.410519586898</v>
      </c>
    </row>
    <row r="12972" spans="1:3" x14ac:dyDescent="0.2">
      <c r="A12972">
        <v>185470</v>
      </c>
      <c r="B12972" t="s">
        <v>8</v>
      </c>
      <c r="C12972" s="1">
        <v>44307.408660327637</v>
      </c>
    </row>
    <row r="12973" spans="1:3" x14ac:dyDescent="0.2">
      <c r="A12973">
        <v>338823</v>
      </c>
      <c r="B12973" t="s">
        <v>7</v>
      </c>
      <c r="C12973" s="1">
        <v>44307.406851994303</v>
      </c>
    </row>
    <row r="12974" spans="1:3" x14ac:dyDescent="0.2">
      <c r="A12974">
        <v>41023</v>
      </c>
      <c r="B12974" t="s">
        <v>6</v>
      </c>
      <c r="C12974" s="1">
        <v>44307.393989992874</v>
      </c>
    </row>
    <row r="12975" spans="1:3" x14ac:dyDescent="0.2">
      <c r="A12975">
        <v>88509</v>
      </c>
      <c r="B12975" t="s">
        <v>8</v>
      </c>
      <c r="C12975" s="1">
        <v>44307.393655982909</v>
      </c>
    </row>
    <row r="12976" spans="1:3" x14ac:dyDescent="0.2">
      <c r="A12976">
        <v>125414</v>
      </c>
      <c r="B12976" t="s">
        <v>7</v>
      </c>
      <c r="C12976" s="1">
        <v>44307.38668400998</v>
      </c>
    </row>
    <row r="12977" spans="1:3" x14ac:dyDescent="0.2">
      <c r="A12977">
        <v>113748</v>
      </c>
      <c r="B12977" t="s">
        <v>22</v>
      </c>
      <c r="C12977" s="1">
        <v>44307.385882549861</v>
      </c>
    </row>
    <row r="12978" spans="1:3" x14ac:dyDescent="0.2">
      <c r="A12978">
        <v>51359</v>
      </c>
      <c r="B12978" t="s">
        <v>7</v>
      </c>
      <c r="C12978" s="1">
        <v>44307.38436264245</v>
      </c>
    </row>
    <row r="12979" spans="1:3" x14ac:dyDescent="0.2">
      <c r="A12979">
        <v>304569</v>
      </c>
      <c r="B12979" t="s">
        <v>15</v>
      </c>
      <c r="C12979" s="1">
        <v>44307.382073290602</v>
      </c>
    </row>
    <row r="12980" spans="1:3" x14ac:dyDescent="0.2">
      <c r="A12980">
        <v>348832</v>
      </c>
      <c r="B12980" t="s">
        <v>8</v>
      </c>
      <c r="C12980" s="1">
        <v>44307.381389494309</v>
      </c>
    </row>
    <row r="12981" spans="1:3" x14ac:dyDescent="0.2">
      <c r="A12981">
        <v>70273</v>
      </c>
      <c r="B12981" t="s">
        <v>13</v>
      </c>
      <c r="C12981" s="1">
        <v>44307.379069586896</v>
      </c>
    </row>
    <row r="12982" spans="1:3" x14ac:dyDescent="0.2">
      <c r="A12982">
        <v>328425</v>
      </c>
      <c r="B12982" t="s">
        <v>9</v>
      </c>
      <c r="C12982" s="1">
        <v>44307.371086253566</v>
      </c>
    </row>
    <row r="12983" spans="1:3" x14ac:dyDescent="0.2">
      <c r="A12983">
        <v>284254</v>
      </c>
      <c r="B12983" t="s">
        <v>7</v>
      </c>
      <c r="C12983" s="1">
        <v>44307.36861310542</v>
      </c>
    </row>
    <row r="12984" spans="1:3" x14ac:dyDescent="0.2">
      <c r="A12984">
        <v>76426</v>
      </c>
      <c r="B12984" t="s">
        <v>7</v>
      </c>
      <c r="C12984" s="1">
        <v>44307.365830769231</v>
      </c>
    </row>
    <row r="12985" spans="1:3" x14ac:dyDescent="0.2">
      <c r="A12985">
        <v>9286</v>
      </c>
      <c r="B12985" t="s">
        <v>6</v>
      </c>
      <c r="C12985" s="1">
        <v>44307.358071260685</v>
      </c>
    </row>
    <row r="12986" spans="1:3" x14ac:dyDescent="0.2">
      <c r="A12986">
        <v>32947</v>
      </c>
      <c r="B12986" t="s">
        <v>7</v>
      </c>
      <c r="C12986" s="1">
        <v>44307.358050142451</v>
      </c>
    </row>
    <row r="12987" spans="1:3" x14ac:dyDescent="0.2">
      <c r="A12987">
        <v>235074</v>
      </c>
      <c r="B12987" t="s">
        <v>6</v>
      </c>
      <c r="C12987" s="1">
        <v>44307.346807692302</v>
      </c>
    </row>
    <row r="12988" spans="1:3" x14ac:dyDescent="0.2">
      <c r="A12988">
        <v>325961</v>
      </c>
      <c r="B12988" t="s">
        <v>7</v>
      </c>
      <c r="C12988" s="1">
        <v>44307.339641346152</v>
      </c>
    </row>
    <row r="12989" spans="1:3" x14ac:dyDescent="0.2">
      <c r="A12989">
        <v>62086</v>
      </c>
      <c r="B12989" t="s">
        <v>24</v>
      </c>
      <c r="C12989" s="1">
        <v>44307.330757122516</v>
      </c>
    </row>
    <row r="12990" spans="1:3" x14ac:dyDescent="0.2">
      <c r="A12990">
        <v>280270</v>
      </c>
      <c r="B12990" t="s">
        <v>9</v>
      </c>
      <c r="C12990" s="1">
        <v>44307.31924736467</v>
      </c>
    </row>
    <row r="12991" spans="1:3" x14ac:dyDescent="0.2">
      <c r="A12991">
        <v>18753</v>
      </c>
      <c r="B12991" t="s">
        <v>6</v>
      </c>
      <c r="C12991" s="1">
        <v>44307.313958475788</v>
      </c>
    </row>
    <row r="12992" spans="1:3" x14ac:dyDescent="0.2">
      <c r="A12992">
        <v>45067</v>
      </c>
      <c r="B12992" t="s">
        <v>7</v>
      </c>
      <c r="C12992" s="1">
        <v>44307.313039066954</v>
      </c>
    </row>
    <row r="12993" spans="1:3" x14ac:dyDescent="0.2">
      <c r="A12993">
        <v>127399</v>
      </c>
      <c r="B12993" t="s">
        <v>8</v>
      </c>
      <c r="C12993" s="1">
        <v>44307.302442770655</v>
      </c>
    </row>
    <row r="12994" spans="1:3" x14ac:dyDescent="0.2">
      <c r="A12994">
        <v>202195</v>
      </c>
      <c r="B12994" t="s">
        <v>6</v>
      </c>
      <c r="C12994" s="1">
        <v>44307.295237678067</v>
      </c>
    </row>
    <row r="12995" spans="1:3" x14ac:dyDescent="0.2">
      <c r="A12995">
        <v>128838</v>
      </c>
      <c r="B12995" t="s">
        <v>8</v>
      </c>
      <c r="C12995" s="1">
        <v>44307.291576139607</v>
      </c>
    </row>
    <row r="12996" spans="1:3" x14ac:dyDescent="0.2">
      <c r="A12996">
        <v>36437</v>
      </c>
      <c r="B12996" t="s">
        <v>8</v>
      </c>
      <c r="C12996" s="1">
        <v>44307.291023824793</v>
      </c>
    </row>
    <row r="12997" spans="1:3" x14ac:dyDescent="0.2">
      <c r="A12997">
        <v>283970</v>
      </c>
      <c r="B12997" t="s">
        <v>21</v>
      </c>
      <c r="C12997" s="1">
        <v>44307.281889494305</v>
      </c>
    </row>
    <row r="12998" spans="1:3" x14ac:dyDescent="0.2">
      <c r="A12998">
        <v>152519</v>
      </c>
      <c r="B12998" t="s">
        <v>14</v>
      </c>
      <c r="C12998" s="1">
        <v>44307.278985113961</v>
      </c>
    </row>
    <row r="12999" spans="1:3" x14ac:dyDescent="0.2">
      <c r="A12999">
        <v>319494</v>
      </c>
      <c r="B12999" t="s">
        <v>18</v>
      </c>
      <c r="C12999" s="1">
        <v>44307.265166168087</v>
      </c>
    </row>
    <row r="13000" spans="1:3" x14ac:dyDescent="0.2">
      <c r="A13000">
        <v>214501</v>
      </c>
      <c r="B13000" t="s">
        <v>7</v>
      </c>
      <c r="C13000" s="1">
        <v>44307.256629273506</v>
      </c>
    </row>
    <row r="13001" spans="1:3" x14ac:dyDescent="0.2">
      <c r="A13001">
        <v>198362</v>
      </c>
      <c r="B13001" t="s">
        <v>7</v>
      </c>
      <c r="C13001" s="1">
        <v>44307.244310505695</v>
      </c>
    </row>
    <row r="13002" spans="1:3" x14ac:dyDescent="0.2">
      <c r="A13002">
        <v>92983</v>
      </c>
      <c r="B13002" t="s">
        <v>9</v>
      </c>
      <c r="C13002" s="1">
        <v>44307.241000000002</v>
      </c>
    </row>
    <row r="13003" spans="1:3" x14ac:dyDescent="0.2">
      <c r="A13003">
        <v>218009</v>
      </c>
      <c r="B13003" t="s">
        <v>9</v>
      </c>
      <c r="C13003" s="1">
        <v>44307.228542022785</v>
      </c>
    </row>
    <row r="13004" spans="1:3" x14ac:dyDescent="0.2">
      <c r="A13004">
        <v>14877</v>
      </c>
      <c r="B13004" t="s">
        <v>8</v>
      </c>
      <c r="C13004" s="1">
        <v>44307.228410541313</v>
      </c>
    </row>
    <row r="13005" spans="1:3" x14ac:dyDescent="0.2">
      <c r="A13005">
        <v>255078</v>
      </c>
      <c r="B13005" t="s">
        <v>19</v>
      </c>
      <c r="C13005" s="1">
        <v>44307.228161930194</v>
      </c>
    </row>
    <row r="13006" spans="1:3" x14ac:dyDescent="0.2">
      <c r="A13006">
        <v>164294</v>
      </c>
      <c r="B13006" t="s">
        <v>7</v>
      </c>
      <c r="C13006" s="1">
        <v>44307.22634757834</v>
      </c>
    </row>
    <row r="13007" spans="1:3" x14ac:dyDescent="0.2">
      <c r="A13007">
        <v>138628</v>
      </c>
      <c r="B13007" t="s">
        <v>9</v>
      </c>
      <c r="C13007" s="1">
        <v>44307.217512856128</v>
      </c>
    </row>
    <row r="13008" spans="1:3" x14ac:dyDescent="0.2">
      <c r="A13008">
        <v>316729</v>
      </c>
      <c r="B13008" t="s">
        <v>8</v>
      </c>
      <c r="C13008" s="1">
        <v>44307.205339779197</v>
      </c>
    </row>
    <row r="13009" spans="1:3" x14ac:dyDescent="0.2">
      <c r="A13009">
        <v>268850</v>
      </c>
      <c r="B13009" t="s">
        <v>8</v>
      </c>
      <c r="C13009" s="1">
        <v>44307.195698041309</v>
      </c>
    </row>
    <row r="13010" spans="1:3" x14ac:dyDescent="0.2">
      <c r="A13010">
        <v>276173</v>
      </c>
      <c r="B13010" t="s">
        <v>8</v>
      </c>
      <c r="C13010" s="1">
        <v>44307.192299038463</v>
      </c>
    </row>
    <row r="13011" spans="1:3" x14ac:dyDescent="0.2">
      <c r="A13011">
        <v>52954</v>
      </c>
      <c r="B13011" t="s">
        <v>6</v>
      </c>
      <c r="C13011" s="1">
        <v>44307.178976923075</v>
      </c>
    </row>
    <row r="13012" spans="1:3" x14ac:dyDescent="0.2">
      <c r="A13012">
        <v>118550</v>
      </c>
      <c r="B13012" t="s">
        <v>9</v>
      </c>
      <c r="C13012" s="1">
        <v>44307.178050605413</v>
      </c>
    </row>
    <row r="13013" spans="1:3" x14ac:dyDescent="0.2">
      <c r="A13013">
        <v>202819</v>
      </c>
      <c r="B13013" t="s">
        <v>8</v>
      </c>
      <c r="C13013" s="1">
        <v>44307.174261039887</v>
      </c>
    </row>
    <row r="13014" spans="1:3" x14ac:dyDescent="0.2">
      <c r="A13014">
        <v>151734</v>
      </c>
      <c r="B13014" t="s">
        <v>21</v>
      </c>
      <c r="C13014" s="1">
        <v>44307.169590242163</v>
      </c>
    </row>
    <row r="13015" spans="1:3" x14ac:dyDescent="0.2">
      <c r="A13015">
        <v>239494</v>
      </c>
      <c r="B13015" t="s">
        <v>9</v>
      </c>
      <c r="C13015" s="1">
        <v>44307.163039245017</v>
      </c>
    </row>
    <row r="13016" spans="1:3" x14ac:dyDescent="0.2">
      <c r="A13016">
        <v>46061</v>
      </c>
      <c r="B13016" t="s">
        <v>7</v>
      </c>
      <c r="C13016" s="1">
        <v>44307.162453596866</v>
      </c>
    </row>
    <row r="13017" spans="1:3" x14ac:dyDescent="0.2">
      <c r="A13017">
        <v>293791</v>
      </c>
      <c r="B13017" t="s">
        <v>8</v>
      </c>
      <c r="C13017" s="1">
        <v>44307.157100747856</v>
      </c>
    </row>
    <row r="13018" spans="1:3" x14ac:dyDescent="0.2">
      <c r="A13018">
        <v>700</v>
      </c>
      <c r="B13018" t="s">
        <v>8</v>
      </c>
      <c r="C13018" s="1">
        <v>44307.145564102568</v>
      </c>
    </row>
    <row r="13019" spans="1:3" x14ac:dyDescent="0.2">
      <c r="A13019">
        <v>236082</v>
      </c>
      <c r="B13019" t="s">
        <v>8</v>
      </c>
      <c r="C13019" s="1">
        <v>44307.14429903846</v>
      </c>
    </row>
    <row r="13020" spans="1:3" x14ac:dyDescent="0.2">
      <c r="A13020">
        <v>132001</v>
      </c>
      <c r="B13020" t="s">
        <v>8</v>
      </c>
      <c r="C13020" s="1">
        <v>44307.140740633906</v>
      </c>
    </row>
    <row r="13021" spans="1:3" x14ac:dyDescent="0.2">
      <c r="A13021">
        <v>278648</v>
      </c>
      <c r="B13021" t="s">
        <v>7</v>
      </c>
      <c r="C13021" s="1">
        <v>44307.123733297718</v>
      </c>
    </row>
    <row r="13022" spans="1:3" x14ac:dyDescent="0.2">
      <c r="A13022">
        <v>245279</v>
      </c>
      <c r="B13022" t="s">
        <v>8</v>
      </c>
      <c r="C13022" s="1">
        <v>44307.111746652416</v>
      </c>
    </row>
    <row r="13023" spans="1:3" x14ac:dyDescent="0.2">
      <c r="A13023">
        <v>4076</v>
      </c>
      <c r="B13023" t="s">
        <v>7</v>
      </c>
      <c r="C13023" s="1">
        <v>44307.109723504276</v>
      </c>
    </row>
    <row r="13024" spans="1:3" x14ac:dyDescent="0.2">
      <c r="A13024">
        <v>217524</v>
      </c>
      <c r="B13024" t="s">
        <v>10</v>
      </c>
      <c r="C13024" s="1">
        <v>44307.107306160971</v>
      </c>
    </row>
    <row r="13025" spans="1:3" x14ac:dyDescent="0.2">
      <c r="A13025">
        <v>347540</v>
      </c>
      <c r="B13025" t="s">
        <v>6</v>
      </c>
      <c r="C13025" s="1">
        <v>44307.107122186608</v>
      </c>
    </row>
    <row r="13026" spans="1:3" x14ac:dyDescent="0.2">
      <c r="A13026">
        <v>9365</v>
      </c>
      <c r="B13026" t="s">
        <v>6</v>
      </c>
      <c r="C13026" s="1">
        <v>44307.104079985758</v>
      </c>
    </row>
    <row r="13027" spans="1:3" x14ac:dyDescent="0.2">
      <c r="A13027">
        <v>223157</v>
      </c>
      <c r="B13027" t="s">
        <v>9</v>
      </c>
      <c r="C13027" s="1">
        <v>44307.088359223642</v>
      </c>
    </row>
    <row r="13028" spans="1:3" x14ac:dyDescent="0.2">
      <c r="A13028">
        <v>343935</v>
      </c>
      <c r="B13028" t="s">
        <v>19</v>
      </c>
      <c r="C13028" s="1">
        <v>44307.087405982908</v>
      </c>
    </row>
    <row r="13029" spans="1:3" x14ac:dyDescent="0.2">
      <c r="A13029">
        <v>280216</v>
      </c>
      <c r="B13029" t="s">
        <v>9</v>
      </c>
      <c r="C13029" s="1">
        <v>44307.086625819087</v>
      </c>
    </row>
    <row r="13030" spans="1:3" x14ac:dyDescent="0.2">
      <c r="A13030">
        <v>173652</v>
      </c>
      <c r="B13030" t="s">
        <v>8</v>
      </c>
      <c r="C13030" s="1">
        <v>44307.079916061251</v>
      </c>
    </row>
    <row r="13031" spans="1:3" x14ac:dyDescent="0.2">
      <c r="A13031">
        <v>256775</v>
      </c>
      <c r="B13031" t="s">
        <v>9</v>
      </c>
      <c r="C13031" s="1">
        <v>44307.073546972941</v>
      </c>
    </row>
    <row r="13032" spans="1:3" x14ac:dyDescent="0.2">
      <c r="A13032">
        <v>127322</v>
      </c>
      <c r="B13032" t="s">
        <v>12</v>
      </c>
      <c r="C13032" s="1">
        <v>44307.069222186612</v>
      </c>
    </row>
    <row r="13033" spans="1:3" x14ac:dyDescent="0.2">
      <c r="A13033">
        <v>115142</v>
      </c>
      <c r="B13033" t="s">
        <v>6</v>
      </c>
      <c r="C13033" s="1">
        <v>44307.052358475783</v>
      </c>
    </row>
    <row r="13034" spans="1:3" x14ac:dyDescent="0.2">
      <c r="A13034">
        <v>21792</v>
      </c>
      <c r="B13034" t="s">
        <v>20</v>
      </c>
      <c r="C13034" s="1">
        <v>44307.042982763531</v>
      </c>
    </row>
    <row r="13035" spans="1:3" x14ac:dyDescent="0.2">
      <c r="A13035">
        <v>196365</v>
      </c>
      <c r="B13035" t="s">
        <v>9</v>
      </c>
      <c r="C13035" s="1">
        <v>44307.042644337605</v>
      </c>
    </row>
    <row r="13036" spans="1:3" x14ac:dyDescent="0.2">
      <c r="A13036">
        <v>100322</v>
      </c>
      <c r="B13036" t="s">
        <v>6</v>
      </c>
      <c r="C13036" s="1">
        <v>44307.040918696584</v>
      </c>
    </row>
    <row r="13037" spans="1:3" x14ac:dyDescent="0.2">
      <c r="A13037">
        <v>99258</v>
      </c>
      <c r="B13037" t="s">
        <v>19</v>
      </c>
      <c r="C13037" s="1">
        <v>44307.038918198006</v>
      </c>
    </row>
    <row r="13038" spans="1:3" x14ac:dyDescent="0.2">
      <c r="A13038">
        <v>267642</v>
      </c>
      <c r="B13038" t="s">
        <v>8</v>
      </c>
      <c r="C13038" s="1">
        <v>44307.034284864676</v>
      </c>
    </row>
    <row r="13039" spans="1:3" x14ac:dyDescent="0.2">
      <c r="A13039">
        <v>295017</v>
      </c>
      <c r="B13039" t="s">
        <v>7</v>
      </c>
      <c r="C13039" s="1">
        <v>44307.032196866094</v>
      </c>
    </row>
    <row r="13040" spans="1:3" x14ac:dyDescent="0.2">
      <c r="A13040">
        <v>299116</v>
      </c>
      <c r="B13040" t="s">
        <v>7</v>
      </c>
      <c r="C13040" s="1">
        <v>44307.025759686614</v>
      </c>
    </row>
    <row r="13041" spans="1:3" x14ac:dyDescent="0.2">
      <c r="A13041">
        <v>66607</v>
      </c>
      <c r="B13041" t="s">
        <v>12</v>
      </c>
      <c r="C13041" s="1">
        <v>44307.025269871796</v>
      </c>
    </row>
    <row r="13042" spans="1:3" x14ac:dyDescent="0.2">
      <c r="A13042">
        <v>69047</v>
      </c>
      <c r="B13042" t="s">
        <v>6</v>
      </c>
      <c r="C13042" s="1">
        <v>44307.022168447293</v>
      </c>
    </row>
    <row r="13043" spans="1:3" x14ac:dyDescent="0.2">
      <c r="A13043">
        <v>296047</v>
      </c>
      <c r="B13043" t="s">
        <v>9</v>
      </c>
      <c r="C13043" s="1">
        <v>44307.016735541307</v>
      </c>
    </row>
    <row r="13044" spans="1:3" x14ac:dyDescent="0.2">
      <c r="A13044">
        <v>2847</v>
      </c>
      <c r="B13044" t="s">
        <v>9</v>
      </c>
      <c r="C13044" s="1">
        <v>44307.003582585472</v>
      </c>
    </row>
    <row r="13045" spans="1:3" x14ac:dyDescent="0.2">
      <c r="A13045">
        <v>29832</v>
      </c>
      <c r="B13045" t="s">
        <v>8</v>
      </c>
      <c r="C13045" s="1">
        <v>44307.003050391737</v>
      </c>
    </row>
    <row r="13046" spans="1:3" x14ac:dyDescent="0.2">
      <c r="A13046">
        <v>45933</v>
      </c>
      <c r="B13046" t="s">
        <v>7</v>
      </c>
      <c r="C13046" s="1">
        <v>44306.997782051287</v>
      </c>
    </row>
    <row r="13047" spans="1:3" x14ac:dyDescent="0.2">
      <c r="A13047">
        <v>138344</v>
      </c>
      <c r="B13047" t="s">
        <v>9</v>
      </c>
      <c r="C13047" s="1">
        <v>44306.995964707981</v>
      </c>
    </row>
    <row r="13048" spans="1:3" x14ac:dyDescent="0.2">
      <c r="A13048">
        <v>214424</v>
      </c>
      <c r="B13048" t="s">
        <v>9</v>
      </c>
      <c r="C13048" s="1">
        <v>44306.994290669514</v>
      </c>
    </row>
    <row r="13049" spans="1:3" x14ac:dyDescent="0.2">
      <c r="A13049">
        <v>120531</v>
      </c>
      <c r="B13049" t="s">
        <v>7</v>
      </c>
      <c r="C13049" s="1">
        <v>44306.993000000002</v>
      </c>
    </row>
    <row r="13050" spans="1:3" x14ac:dyDescent="0.2">
      <c r="A13050">
        <v>57378</v>
      </c>
      <c r="B13050" t="s">
        <v>8</v>
      </c>
      <c r="C13050" s="1">
        <v>44306.98521331908</v>
      </c>
    </row>
    <row r="13051" spans="1:3" x14ac:dyDescent="0.2">
      <c r="A13051">
        <v>216412</v>
      </c>
      <c r="B13051" t="s">
        <v>6</v>
      </c>
      <c r="C13051" s="1">
        <v>44306.982555947288</v>
      </c>
    </row>
    <row r="13052" spans="1:3" x14ac:dyDescent="0.2">
      <c r="A13052">
        <v>347549</v>
      </c>
      <c r="B13052" t="s">
        <v>6</v>
      </c>
      <c r="C13052" s="1">
        <v>44306.978765455839</v>
      </c>
    </row>
    <row r="13053" spans="1:3" x14ac:dyDescent="0.2">
      <c r="A13053">
        <v>287230</v>
      </c>
      <c r="B13053" t="s">
        <v>7</v>
      </c>
      <c r="C13053" s="1">
        <v>44306.976615384614</v>
      </c>
    </row>
    <row r="13054" spans="1:3" x14ac:dyDescent="0.2">
      <c r="A13054">
        <v>189230</v>
      </c>
      <c r="B13054" t="s">
        <v>6</v>
      </c>
      <c r="C13054" s="1">
        <v>44306.972075178062</v>
      </c>
    </row>
    <row r="13055" spans="1:3" x14ac:dyDescent="0.2">
      <c r="A13055">
        <v>35193</v>
      </c>
      <c r="B13055" t="s">
        <v>7</v>
      </c>
      <c r="C13055" s="1">
        <v>44306.959807514242</v>
      </c>
    </row>
    <row r="13056" spans="1:3" x14ac:dyDescent="0.2">
      <c r="A13056">
        <v>15226</v>
      </c>
      <c r="B13056" t="s">
        <v>8</v>
      </c>
      <c r="C13056" s="1">
        <v>44306.959483262108</v>
      </c>
    </row>
    <row r="13057" spans="1:3" x14ac:dyDescent="0.2">
      <c r="A13057">
        <v>223496</v>
      </c>
      <c r="B13057" t="s">
        <v>8</v>
      </c>
      <c r="C13057" s="1">
        <v>44306.95310249288</v>
      </c>
    </row>
    <row r="13058" spans="1:3" x14ac:dyDescent="0.2">
      <c r="A13058">
        <v>263237</v>
      </c>
      <c r="B13058" t="s">
        <v>19</v>
      </c>
      <c r="C13058" s="1">
        <v>44306.948861894583</v>
      </c>
    </row>
    <row r="13059" spans="1:3" x14ac:dyDescent="0.2">
      <c r="A13059">
        <v>207825</v>
      </c>
      <c r="B13059" t="s">
        <v>6</v>
      </c>
      <c r="C13059" s="1">
        <v>44306.948285826213</v>
      </c>
    </row>
    <row r="13060" spans="1:3" x14ac:dyDescent="0.2">
      <c r="A13060">
        <v>205127</v>
      </c>
      <c r="B13060" t="s">
        <v>8</v>
      </c>
      <c r="C13060" s="1">
        <v>44306.928538603992</v>
      </c>
    </row>
    <row r="13061" spans="1:3" x14ac:dyDescent="0.2">
      <c r="A13061">
        <v>34346</v>
      </c>
      <c r="B13061" t="s">
        <v>9</v>
      </c>
      <c r="C13061" s="1">
        <v>44306.925488603993</v>
      </c>
    </row>
    <row r="13062" spans="1:3" x14ac:dyDescent="0.2">
      <c r="A13062">
        <v>327863</v>
      </c>
      <c r="B13062" t="s">
        <v>7</v>
      </c>
      <c r="C13062" s="1">
        <v>44306.913064280627</v>
      </c>
    </row>
    <row r="13063" spans="1:3" x14ac:dyDescent="0.2">
      <c r="A13063">
        <v>50839</v>
      </c>
      <c r="B13063" t="s">
        <v>9</v>
      </c>
      <c r="C13063" s="1">
        <v>44306.909289458694</v>
      </c>
    </row>
    <row r="13064" spans="1:3" x14ac:dyDescent="0.2">
      <c r="A13064">
        <v>55493</v>
      </c>
      <c r="B13064" t="s">
        <v>9</v>
      </c>
      <c r="C13064" s="1">
        <v>44306.905817699429</v>
      </c>
    </row>
    <row r="13065" spans="1:3" x14ac:dyDescent="0.2">
      <c r="A13065">
        <v>315060</v>
      </c>
      <c r="B13065" t="s">
        <v>9</v>
      </c>
      <c r="C13065" s="1">
        <v>44306.896697329059</v>
      </c>
    </row>
    <row r="13066" spans="1:3" x14ac:dyDescent="0.2">
      <c r="A13066">
        <v>327493</v>
      </c>
      <c r="B13066" t="s">
        <v>7</v>
      </c>
      <c r="C13066" s="1">
        <v>44306.894413319089</v>
      </c>
    </row>
    <row r="13067" spans="1:3" x14ac:dyDescent="0.2">
      <c r="A13067">
        <v>234386</v>
      </c>
      <c r="B13067" t="s">
        <v>22</v>
      </c>
      <c r="C13067" s="1">
        <v>44306.889466880348</v>
      </c>
    </row>
    <row r="13068" spans="1:3" x14ac:dyDescent="0.2">
      <c r="A13068">
        <v>226122</v>
      </c>
      <c r="B13068" t="s">
        <v>19</v>
      </c>
      <c r="C13068" s="1">
        <v>44306.880048967236</v>
      </c>
    </row>
    <row r="13069" spans="1:3" x14ac:dyDescent="0.2">
      <c r="A13069">
        <v>34272</v>
      </c>
      <c r="B13069" t="s">
        <v>6</v>
      </c>
      <c r="C13069" s="1">
        <v>44306.876890847576</v>
      </c>
    </row>
    <row r="13070" spans="1:3" x14ac:dyDescent="0.2">
      <c r="A13070">
        <v>260454</v>
      </c>
      <c r="B13070" t="s">
        <v>7</v>
      </c>
      <c r="C13070" s="1">
        <v>44306.87676399573</v>
      </c>
    </row>
    <row r="13071" spans="1:3" x14ac:dyDescent="0.2">
      <c r="A13071">
        <v>289036</v>
      </c>
      <c r="B13071" t="s">
        <v>8</v>
      </c>
      <c r="C13071" s="1">
        <v>44306.87506891026</v>
      </c>
    </row>
    <row r="13072" spans="1:3" x14ac:dyDescent="0.2">
      <c r="A13072">
        <v>69502</v>
      </c>
      <c r="B13072" t="s">
        <v>13</v>
      </c>
      <c r="C13072" s="1">
        <v>44306.870558440176</v>
      </c>
    </row>
    <row r="13073" spans="1:3" x14ac:dyDescent="0.2">
      <c r="A13073">
        <v>5262</v>
      </c>
      <c r="B13073" t="s">
        <v>8</v>
      </c>
      <c r="C13073" s="1">
        <v>44306.854838603991</v>
      </c>
    </row>
    <row r="13074" spans="1:3" x14ac:dyDescent="0.2">
      <c r="A13074">
        <v>214647</v>
      </c>
      <c r="B13074" t="s">
        <v>6</v>
      </c>
      <c r="C13074" s="1">
        <v>44306.847762678066</v>
      </c>
    </row>
    <row r="13075" spans="1:3" x14ac:dyDescent="0.2">
      <c r="A13075">
        <v>66093</v>
      </c>
      <c r="B13075" t="s">
        <v>21</v>
      </c>
      <c r="C13075" s="1">
        <v>44306.843451531342</v>
      </c>
    </row>
    <row r="13076" spans="1:3" x14ac:dyDescent="0.2">
      <c r="A13076">
        <v>381</v>
      </c>
      <c r="B13076" t="s">
        <v>8</v>
      </c>
      <c r="C13076" s="1">
        <v>44306.830148717956</v>
      </c>
    </row>
    <row r="13077" spans="1:3" x14ac:dyDescent="0.2">
      <c r="A13077">
        <v>111640</v>
      </c>
      <c r="B13077" t="s">
        <v>6</v>
      </c>
      <c r="C13077" s="1">
        <v>44306.82876011396</v>
      </c>
    </row>
    <row r="13078" spans="1:3" x14ac:dyDescent="0.2">
      <c r="A13078">
        <v>287828</v>
      </c>
      <c r="B13078" t="s">
        <v>8</v>
      </c>
      <c r="C13078" s="1">
        <v>44306.82374871795</v>
      </c>
    </row>
    <row r="13079" spans="1:3" x14ac:dyDescent="0.2">
      <c r="A13079">
        <v>157793</v>
      </c>
      <c r="B13079" t="s">
        <v>23</v>
      </c>
      <c r="C13079" s="1">
        <v>44306.816453632477</v>
      </c>
    </row>
    <row r="13080" spans="1:3" x14ac:dyDescent="0.2">
      <c r="A13080">
        <v>26058</v>
      </c>
      <c r="B13080" t="s">
        <v>7</v>
      </c>
      <c r="C13080" s="1">
        <v>44306.814019764948</v>
      </c>
    </row>
    <row r="13081" spans="1:3" x14ac:dyDescent="0.2">
      <c r="A13081">
        <v>137564</v>
      </c>
      <c r="B13081" t="s">
        <v>9</v>
      </c>
      <c r="C13081" s="1">
        <v>44306.813506196588</v>
      </c>
    </row>
    <row r="13082" spans="1:3" x14ac:dyDescent="0.2">
      <c r="A13082">
        <v>237534</v>
      </c>
      <c r="B13082" t="s">
        <v>6</v>
      </c>
      <c r="C13082" s="1">
        <v>44306.809040883192</v>
      </c>
    </row>
    <row r="13083" spans="1:3" x14ac:dyDescent="0.2">
      <c r="A13083">
        <v>217477</v>
      </c>
      <c r="B13083" t="s">
        <v>15</v>
      </c>
      <c r="C13083" s="1">
        <v>44306.802240918812</v>
      </c>
    </row>
    <row r="13084" spans="1:3" x14ac:dyDescent="0.2">
      <c r="A13084">
        <v>114395</v>
      </c>
      <c r="B13084" t="s">
        <v>7</v>
      </c>
      <c r="C13084" s="1">
        <v>44306.801001103988</v>
      </c>
    </row>
    <row r="13085" spans="1:3" x14ac:dyDescent="0.2">
      <c r="A13085">
        <v>267947</v>
      </c>
      <c r="B13085" t="s">
        <v>7</v>
      </c>
      <c r="C13085" s="1">
        <v>44306.794590384619</v>
      </c>
    </row>
    <row r="13086" spans="1:3" x14ac:dyDescent="0.2">
      <c r="A13086">
        <v>136434</v>
      </c>
      <c r="B13086" t="s">
        <v>12</v>
      </c>
      <c r="C13086" s="1">
        <v>44306.794489494299</v>
      </c>
    </row>
    <row r="13087" spans="1:3" x14ac:dyDescent="0.2">
      <c r="A13087">
        <v>65828</v>
      </c>
      <c r="B13087" t="s">
        <v>20</v>
      </c>
      <c r="C13087" s="1">
        <v>44306.780173005696</v>
      </c>
    </row>
    <row r="13088" spans="1:3" x14ac:dyDescent="0.2">
      <c r="A13088">
        <v>174396</v>
      </c>
      <c r="B13088" t="s">
        <v>9</v>
      </c>
      <c r="C13088" s="1">
        <v>44306.777946225069</v>
      </c>
    </row>
    <row r="13089" spans="1:3" x14ac:dyDescent="0.2">
      <c r="A13089">
        <v>293063</v>
      </c>
      <c r="B13089" t="s">
        <v>7</v>
      </c>
      <c r="C13089" s="1">
        <v>44306.777653596866</v>
      </c>
    </row>
    <row r="13090" spans="1:3" x14ac:dyDescent="0.2">
      <c r="A13090">
        <v>41425</v>
      </c>
      <c r="B13090" t="s">
        <v>8</v>
      </c>
      <c r="C13090" s="1">
        <v>44306.775431410257</v>
      </c>
    </row>
    <row r="13091" spans="1:3" x14ac:dyDescent="0.2">
      <c r="A13091">
        <v>113651</v>
      </c>
      <c r="B13091" t="s">
        <v>8</v>
      </c>
      <c r="C13091" s="1">
        <v>44306.768952492879</v>
      </c>
    </row>
    <row r="13092" spans="1:3" x14ac:dyDescent="0.2">
      <c r="A13092">
        <v>179733</v>
      </c>
      <c r="B13092" t="s">
        <v>9</v>
      </c>
      <c r="C13092" s="1">
        <v>44306.767831873221</v>
      </c>
    </row>
    <row r="13093" spans="1:3" x14ac:dyDescent="0.2">
      <c r="A13093">
        <v>338338</v>
      </c>
      <c r="B13093" t="s">
        <v>7</v>
      </c>
      <c r="C13093" s="1">
        <v>44306.754777884613</v>
      </c>
    </row>
    <row r="13094" spans="1:3" x14ac:dyDescent="0.2">
      <c r="A13094">
        <v>207682</v>
      </c>
      <c r="B13094" t="s">
        <v>13</v>
      </c>
      <c r="C13094" s="1">
        <v>44306.752251958686</v>
      </c>
    </row>
    <row r="13095" spans="1:3" x14ac:dyDescent="0.2">
      <c r="A13095">
        <v>191841</v>
      </c>
      <c r="B13095" t="s">
        <v>7</v>
      </c>
      <c r="C13095" s="1">
        <v>44306.748688817665</v>
      </c>
    </row>
    <row r="13096" spans="1:3" x14ac:dyDescent="0.2">
      <c r="A13096">
        <v>241275</v>
      </c>
      <c r="B13096" t="s">
        <v>8</v>
      </c>
      <c r="C13096" s="1">
        <v>44306.734753347584</v>
      </c>
    </row>
    <row r="13097" spans="1:3" x14ac:dyDescent="0.2">
      <c r="A13097">
        <v>182227</v>
      </c>
      <c r="B13097" t="s">
        <v>8</v>
      </c>
      <c r="C13097" s="1">
        <v>44306.733390883193</v>
      </c>
    </row>
    <row r="13098" spans="1:3" x14ac:dyDescent="0.2">
      <c r="A13098">
        <v>215898</v>
      </c>
      <c r="B13098" t="s">
        <v>7</v>
      </c>
      <c r="C13098" s="1">
        <v>44306.728330519945</v>
      </c>
    </row>
    <row r="13099" spans="1:3" x14ac:dyDescent="0.2">
      <c r="A13099">
        <v>150864</v>
      </c>
      <c r="B13099" t="s">
        <v>8</v>
      </c>
      <c r="C13099" s="1">
        <v>44306.721029772081</v>
      </c>
    </row>
    <row r="13100" spans="1:3" x14ac:dyDescent="0.2">
      <c r="A13100">
        <v>138882</v>
      </c>
      <c r="B13100" t="s">
        <v>9</v>
      </c>
      <c r="C13100" s="1">
        <v>44306.715882478631</v>
      </c>
    </row>
    <row r="13101" spans="1:3" x14ac:dyDescent="0.2">
      <c r="A13101">
        <v>147249</v>
      </c>
      <c r="B13101" t="s">
        <v>7</v>
      </c>
      <c r="C13101" s="1">
        <v>44306.703144373219</v>
      </c>
    </row>
    <row r="13102" spans="1:3" x14ac:dyDescent="0.2">
      <c r="A13102">
        <v>216977</v>
      </c>
      <c r="B13102" t="s">
        <v>25</v>
      </c>
      <c r="C13102" s="1">
        <v>44306.70220021368</v>
      </c>
    </row>
    <row r="13103" spans="1:3" x14ac:dyDescent="0.2">
      <c r="A13103">
        <v>33865</v>
      </c>
      <c r="B13103" t="s">
        <v>9</v>
      </c>
      <c r="C13103" s="1">
        <v>44306.696000000004</v>
      </c>
    </row>
    <row r="13104" spans="1:3" x14ac:dyDescent="0.2">
      <c r="A13104">
        <v>238658</v>
      </c>
      <c r="B13104" t="s">
        <v>8</v>
      </c>
      <c r="C13104" s="1">
        <v>44306.688719195161</v>
      </c>
    </row>
    <row r="13105" spans="1:3" x14ac:dyDescent="0.2">
      <c r="A13105">
        <v>349108</v>
      </c>
      <c r="B13105" t="s">
        <v>8</v>
      </c>
      <c r="C13105" s="1">
        <v>44306.68094992877</v>
      </c>
    </row>
    <row r="13106" spans="1:3" x14ac:dyDescent="0.2">
      <c r="A13106">
        <v>300545</v>
      </c>
      <c r="B13106" t="s">
        <v>7</v>
      </c>
      <c r="C13106" s="1">
        <v>44306.680153169516</v>
      </c>
    </row>
    <row r="13107" spans="1:3" x14ac:dyDescent="0.2">
      <c r="A13107">
        <v>73274</v>
      </c>
      <c r="B13107" t="s">
        <v>7</v>
      </c>
      <c r="C13107" s="1">
        <v>44306.676295762103</v>
      </c>
    </row>
    <row r="13108" spans="1:3" x14ac:dyDescent="0.2">
      <c r="A13108">
        <v>90295</v>
      </c>
      <c r="B13108" t="s">
        <v>7</v>
      </c>
      <c r="C13108" s="1">
        <v>44306.665224287754</v>
      </c>
    </row>
    <row r="13109" spans="1:3" x14ac:dyDescent="0.2">
      <c r="A13109">
        <v>252561</v>
      </c>
      <c r="B13109" t="s">
        <v>8</v>
      </c>
      <c r="C13109" s="1">
        <v>44306.640868447292</v>
      </c>
    </row>
    <row r="13110" spans="1:3" x14ac:dyDescent="0.2">
      <c r="A13110">
        <v>82842</v>
      </c>
      <c r="B13110" t="s">
        <v>8</v>
      </c>
      <c r="C13110" s="1">
        <v>44306.637496972937</v>
      </c>
    </row>
    <row r="13111" spans="1:3" x14ac:dyDescent="0.2">
      <c r="A13111">
        <v>166174</v>
      </c>
      <c r="B13111" t="s">
        <v>25</v>
      </c>
      <c r="C13111" s="1">
        <v>44306.635487642452</v>
      </c>
    </row>
    <row r="13112" spans="1:3" x14ac:dyDescent="0.2">
      <c r="A13112">
        <v>76585</v>
      </c>
      <c r="B13112" t="s">
        <v>7</v>
      </c>
      <c r="C13112" s="1">
        <v>44306.632511431621</v>
      </c>
    </row>
    <row r="13113" spans="1:3" x14ac:dyDescent="0.2">
      <c r="A13113">
        <v>268124</v>
      </c>
      <c r="B13113" t="s">
        <v>7</v>
      </c>
      <c r="C13113" s="1">
        <v>44306.623093910253</v>
      </c>
    </row>
    <row r="13114" spans="1:3" x14ac:dyDescent="0.2">
      <c r="A13114">
        <v>7744</v>
      </c>
      <c r="B13114" t="s">
        <v>8</v>
      </c>
      <c r="C13114" s="1">
        <v>44306.611368660975</v>
      </c>
    </row>
    <row r="13115" spans="1:3" x14ac:dyDescent="0.2">
      <c r="A13115">
        <v>102243</v>
      </c>
      <c r="B13115" t="s">
        <v>9</v>
      </c>
      <c r="C13115" s="1">
        <v>44306.608207799145</v>
      </c>
    </row>
    <row r="13116" spans="1:3" x14ac:dyDescent="0.2">
      <c r="A13116">
        <v>303560</v>
      </c>
      <c r="B13116" t="s">
        <v>7</v>
      </c>
      <c r="C13116" s="1">
        <v>44306.597951317664</v>
      </c>
    </row>
    <row r="13117" spans="1:3" x14ac:dyDescent="0.2">
      <c r="A13117">
        <v>343337</v>
      </c>
      <c r="B13117" t="s">
        <v>8</v>
      </c>
      <c r="C13117" s="1">
        <v>44306.5928156339</v>
      </c>
    </row>
    <row r="13118" spans="1:3" x14ac:dyDescent="0.2">
      <c r="A13118">
        <v>10642</v>
      </c>
      <c r="B13118" t="s">
        <v>16</v>
      </c>
      <c r="C13118" s="1">
        <v>44306.582184366096</v>
      </c>
    </row>
    <row r="13119" spans="1:3" x14ac:dyDescent="0.2">
      <c r="A13119">
        <v>58472</v>
      </c>
      <c r="B13119" t="s">
        <v>7</v>
      </c>
      <c r="C13119" s="1">
        <v>44306.578329522796</v>
      </c>
    </row>
    <row r="13120" spans="1:3" x14ac:dyDescent="0.2">
      <c r="A13120">
        <v>139261</v>
      </c>
      <c r="B13120" t="s">
        <v>7</v>
      </c>
      <c r="C13120" s="1">
        <v>44306.576912428769</v>
      </c>
    </row>
    <row r="13121" spans="1:3" x14ac:dyDescent="0.2">
      <c r="A13121">
        <v>98464</v>
      </c>
      <c r="B13121" t="s">
        <v>15</v>
      </c>
      <c r="C13121" s="1">
        <v>44306.566418660972</v>
      </c>
    </row>
    <row r="13122" spans="1:3" x14ac:dyDescent="0.2">
      <c r="A13122">
        <v>48714</v>
      </c>
      <c r="B13122" t="s">
        <v>8</v>
      </c>
      <c r="C13122" s="1">
        <v>44306.562334864677</v>
      </c>
    </row>
    <row r="13123" spans="1:3" x14ac:dyDescent="0.2">
      <c r="A13123">
        <v>319220</v>
      </c>
      <c r="B13123" t="s">
        <v>8</v>
      </c>
      <c r="C13123" s="1">
        <v>44306.54354366097</v>
      </c>
    </row>
    <row r="13124" spans="1:3" x14ac:dyDescent="0.2">
      <c r="A13124">
        <v>27565</v>
      </c>
      <c r="B13124" t="s">
        <v>6</v>
      </c>
      <c r="C13124" s="1">
        <v>44306.539246153843</v>
      </c>
    </row>
    <row r="13125" spans="1:3" x14ac:dyDescent="0.2">
      <c r="A13125">
        <v>239243</v>
      </c>
      <c r="B13125" t="s">
        <v>15</v>
      </c>
      <c r="C13125" s="1">
        <v>44306.515376709402</v>
      </c>
    </row>
    <row r="13126" spans="1:3" x14ac:dyDescent="0.2">
      <c r="A13126">
        <v>126394</v>
      </c>
      <c r="B13126" t="s">
        <v>8</v>
      </c>
      <c r="C13126" s="1">
        <v>44306.515093411675</v>
      </c>
    </row>
    <row r="13127" spans="1:3" x14ac:dyDescent="0.2">
      <c r="A13127">
        <v>294190</v>
      </c>
      <c r="B13127" t="s">
        <v>8</v>
      </c>
      <c r="C13127" s="1">
        <v>44306.507411075501</v>
      </c>
    </row>
    <row r="13128" spans="1:3" x14ac:dyDescent="0.2">
      <c r="A13128">
        <v>28384</v>
      </c>
      <c r="B13128" t="s">
        <v>7</v>
      </c>
      <c r="C13128" s="1">
        <v>44306.497387428775</v>
      </c>
    </row>
    <row r="13129" spans="1:3" x14ac:dyDescent="0.2">
      <c r="A13129">
        <v>248706</v>
      </c>
      <c r="B13129" t="s">
        <v>9</v>
      </c>
      <c r="C13129" s="1">
        <v>44306.495772364673</v>
      </c>
    </row>
    <row r="13130" spans="1:3" x14ac:dyDescent="0.2">
      <c r="A13130">
        <v>207924</v>
      </c>
      <c r="B13130" t="s">
        <v>7</v>
      </c>
      <c r="C13130" s="1">
        <v>44306.478208938752</v>
      </c>
    </row>
    <row r="13131" spans="1:3" x14ac:dyDescent="0.2">
      <c r="A13131">
        <v>99933</v>
      </c>
      <c r="B13131" t="s">
        <v>22</v>
      </c>
      <c r="C13131" s="1">
        <v>44306.47512795584</v>
      </c>
    </row>
    <row r="13132" spans="1:3" x14ac:dyDescent="0.2">
      <c r="A13132">
        <v>281012</v>
      </c>
      <c r="B13132" t="s">
        <v>7</v>
      </c>
      <c r="C13132" s="1">
        <v>44306.465184864675</v>
      </c>
    </row>
    <row r="13133" spans="1:3" x14ac:dyDescent="0.2">
      <c r="A13133">
        <v>200571</v>
      </c>
      <c r="B13133" t="s">
        <v>6</v>
      </c>
      <c r="C13133" s="1">
        <v>44306.441294337608</v>
      </c>
    </row>
    <row r="13134" spans="1:3" x14ac:dyDescent="0.2">
      <c r="A13134">
        <v>242930</v>
      </c>
      <c r="B13134" t="s">
        <v>8</v>
      </c>
      <c r="C13134" s="1">
        <v>44306.440722649575</v>
      </c>
    </row>
    <row r="13135" spans="1:3" x14ac:dyDescent="0.2">
      <c r="A13135">
        <v>330106</v>
      </c>
      <c r="B13135" t="s">
        <v>7</v>
      </c>
      <c r="C13135" s="1">
        <v>44306.431635327637</v>
      </c>
    </row>
    <row r="13136" spans="1:3" x14ac:dyDescent="0.2">
      <c r="A13136">
        <v>25304</v>
      </c>
      <c r="B13136" t="s">
        <v>8</v>
      </c>
      <c r="C13136" s="1">
        <v>44306.407957763528</v>
      </c>
    </row>
    <row r="13137" spans="1:3" x14ac:dyDescent="0.2">
      <c r="A13137">
        <v>135392</v>
      </c>
      <c r="B13137" t="s">
        <v>8</v>
      </c>
      <c r="C13137" s="1">
        <v>44306.403389494306</v>
      </c>
    </row>
    <row r="13138" spans="1:3" x14ac:dyDescent="0.2">
      <c r="A13138">
        <v>95971</v>
      </c>
      <c r="B13138" t="s">
        <v>8</v>
      </c>
      <c r="C13138" s="1">
        <v>44306.40037977208</v>
      </c>
    </row>
    <row r="13139" spans="1:3" x14ac:dyDescent="0.2">
      <c r="A13139">
        <v>175225</v>
      </c>
      <c r="B13139" t="s">
        <v>6</v>
      </c>
      <c r="C13139" s="1">
        <v>44306.398551745013</v>
      </c>
    </row>
    <row r="13140" spans="1:3" x14ac:dyDescent="0.2">
      <c r="A13140">
        <v>22368</v>
      </c>
      <c r="B13140" t="s">
        <v>9</v>
      </c>
      <c r="C13140" s="1">
        <v>44306.397819123937</v>
      </c>
    </row>
    <row r="13141" spans="1:3" x14ac:dyDescent="0.2">
      <c r="A13141">
        <v>274490</v>
      </c>
      <c r="B13141" t="s">
        <v>6</v>
      </c>
      <c r="C13141" s="1">
        <v>44306.375461538461</v>
      </c>
    </row>
    <row r="13142" spans="1:3" x14ac:dyDescent="0.2">
      <c r="A13142">
        <v>342895</v>
      </c>
      <c r="B13142" t="s">
        <v>10</v>
      </c>
      <c r="C13142" s="1">
        <v>44306.369535505699</v>
      </c>
    </row>
    <row r="13143" spans="1:3" x14ac:dyDescent="0.2">
      <c r="A13143">
        <v>77280</v>
      </c>
      <c r="B13143" t="s">
        <v>6</v>
      </c>
      <c r="C13143" s="1">
        <v>44306.355761680912</v>
      </c>
    </row>
    <row r="13144" spans="1:3" x14ac:dyDescent="0.2">
      <c r="A13144">
        <v>207923</v>
      </c>
      <c r="B13144" t="s">
        <v>8</v>
      </c>
      <c r="C13144" s="1">
        <v>44306.345517022797</v>
      </c>
    </row>
    <row r="13145" spans="1:3" x14ac:dyDescent="0.2">
      <c r="A13145">
        <v>30057</v>
      </c>
      <c r="B13145" t="s">
        <v>7</v>
      </c>
      <c r="C13145" s="1">
        <v>44306.344243269232</v>
      </c>
    </row>
    <row r="13146" spans="1:3" x14ac:dyDescent="0.2">
      <c r="A13146">
        <v>293524</v>
      </c>
      <c r="B13146" t="s">
        <v>7</v>
      </c>
      <c r="C13146" s="1">
        <v>44306.340240633901</v>
      </c>
    </row>
    <row r="13147" spans="1:3" x14ac:dyDescent="0.2">
      <c r="A13147">
        <v>305970</v>
      </c>
      <c r="B13147" t="s">
        <v>24</v>
      </c>
      <c r="C13147" s="1">
        <v>44306.34003482906</v>
      </c>
    </row>
    <row r="13148" spans="1:3" x14ac:dyDescent="0.2">
      <c r="A13148">
        <v>290372</v>
      </c>
      <c r="B13148" t="s">
        <v>7</v>
      </c>
      <c r="C13148" s="1">
        <v>44306.330999999998</v>
      </c>
    </row>
    <row r="13149" spans="1:3" x14ac:dyDescent="0.2">
      <c r="A13149">
        <v>204159</v>
      </c>
      <c r="B13149" t="s">
        <v>14</v>
      </c>
      <c r="C13149" s="1">
        <v>44306.322140242162</v>
      </c>
    </row>
    <row r="13150" spans="1:3" x14ac:dyDescent="0.2">
      <c r="A13150">
        <v>101066</v>
      </c>
      <c r="B13150" t="s">
        <v>6</v>
      </c>
      <c r="C13150" s="1">
        <v>44306.310569551286</v>
      </c>
    </row>
    <row r="13151" spans="1:3" x14ac:dyDescent="0.2">
      <c r="A13151">
        <v>159374</v>
      </c>
      <c r="B13151" t="s">
        <v>8</v>
      </c>
      <c r="C13151" s="1">
        <v>44306.300744337605</v>
      </c>
    </row>
    <row r="13152" spans="1:3" x14ac:dyDescent="0.2">
      <c r="A13152">
        <v>56542</v>
      </c>
      <c r="B13152" t="s">
        <v>7</v>
      </c>
      <c r="C13152" s="1">
        <v>44306.292861289177</v>
      </c>
    </row>
    <row r="13153" spans="1:3" x14ac:dyDescent="0.2">
      <c r="A13153">
        <v>215444</v>
      </c>
      <c r="B13153" t="s">
        <v>12</v>
      </c>
      <c r="C13153" s="1">
        <v>44306.289050890307</v>
      </c>
    </row>
    <row r="13154" spans="1:3" x14ac:dyDescent="0.2">
      <c r="A13154">
        <v>270559</v>
      </c>
      <c r="B13154" t="s">
        <v>7</v>
      </c>
      <c r="C13154" s="1">
        <v>44306.268189316237</v>
      </c>
    </row>
    <row r="13155" spans="1:3" x14ac:dyDescent="0.2">
      <c r="A13155">
        <v>50435</v>
      </c>
      <c r="B13155" t="s">
        <v>6</v>
      </c>
      <c r="C13155" s="1">
        <v>44306.265368482906</v>
      </c>
    </row>
    <row r="13156" spans="1:3" x14ac:dyDescent="0.2">
      <c r="A13156">
        <v>294286</v>
      </c>
      <c r="B13156" t="s">
        <v>7</v>
      </c>
      <c r="C13156" s="1">
        <v>44306.264268874642</v>
      </c>
    </row>
    <row r="13157" spans="1:3" x14ac:dyDescent="0.2">
      <c r="A13157">
        <v>203656</v>
      </c>
      <c r="B13157" t="s">
        <v>9</v>
      </c>
      <c r="C13157" s="1">
        <v>44306.252102207975</v>
      </c>
    </row>
    <row r="13158" spans="1:3" x14ac:dyDescent="0.2">
      <c r="A13158">
        <v>164438</v>
      </c>
      <c r="B13158" t="s">
        <v>8</v>
      </c>
      <c r="C13158" s="1">
        <v>44306.245320548442</v>
      </c>
    </row>
    <row r="13159" spans="1:3" x14ac:dyDescent="0.2">
      <c r="A13159">
        <v>283172</v>
      </c>
      <c r="B13159" t="s">
        <v>6</v>
      </c>
      <c r="C13159" s="1">
        <v>44306.214</v>
      </c>
    </row>
    <row r="13160" spans="1:3" x14ac:dyDescent="0.2">
      <c r="A13160">
        <v>25419</v>
      </c>
      <c r="B13160" t="s">
        <v>6</v>
      </c>
      <c r="C13160" s="1">
        <v>44306.19973304843</v>
      </c>
    </row>
    <row r="13161" spans="1:3" x14ac:dyDescent="0.2">
      <c r="A13161">
        <v>286519</v>
      </c>
      <c r="B13161" t="s">
        <v>8</v>
      </c>
      <c r="C13161" s="1">
        <v>44306.193690384622</v>
      </c>
    </row>
    <row r="13162" spans="1:3" x14ac:dyDescent="0.2">
      <c r="A13162">
        <v>49051</v>
      </c>
      <c r="B13162" t="s">
        <v>8</v>
      </c>
      <c r="C13162" s="1">
        <v>44306.184047792027</v>
      </c>
    </row>
    <row r="13163" spans="1:3" x14ac:dyDescent="0.2">
      <c r="A13163">
        <v>189256</v>
      </c>
      <c r="B13163" t="s">
        <v>9</v>
      </c>
      <c r="C13163" s="1">
        <v>44306.180041168089</v>
      </c>
    </row>
    <row r="13164" spans="1:3" x14ac:dyDescent="0.2">
      <c r="A13164">
        <v>211492</v>
      </c>
      <c r="B13164" t="s">
        <v>8</v>
      </c>
      <c r="C13164" s="1">
        <v>44306.177409686614</v>
      </c>
    </row>
    <row r="13165" spans="1:3" x14ac:dyDescent="0.2">
      <c r="A13165">
        <v>216061</v>
      </c>
      <c r="B13165" t="s">
        <v>7</v>
      </c>
      <c r="C13165" s="1">
        <v>44306.156000000003</v>
      </c>
    </row>
    <row r="13166" spans="1:3" x14ac:dyDescent="0.2">
      <c r="A13166">
        <v>288388</v>
      </c>
      <c r="B13166" t="s">
        <v>7</v>
      </c>
      <c r="C13166" s="1">
        <v>44306.155024216525</v>
      </c>
    </row>
    <row r="13167" spans="1:3" x14ac:dyDescent="0.2">
      <c r="A13167">
        <v>197884</v>
      </c>
      <c r="B13167" t="s">
        <v>6</v>
      </c>
      <c r="C13167" s="1">
        <v>44306.154172863251</v>
      </c>
    </row>
    <row r="13168" spans="1:3" x14ac:dyDescent="0.2">
      <c r="A13168">
        <v>188630</v>
      </c>
      <c r="B13168" t="s">
        <v>7</v>
      </c>
      <c r="C13168" s="1">
        <v>44306.137000000002</v>
      </c>
    </row>
    <row r="13169" spans="1:3" x14ac:dyDescent="0.2">
      <c r="A13169">
        <v>302353</v>
      </c>
      <c r="B13169" t="s">
        <v>21</v>
      </c>
      <c r="C13169" s="1">
        <v>44306.118232336179</v>
      </c>
    </row>
    <row r="13170" spans="1:3" x14ac:dyDescent="0.2">
      <c r="A13170">
        <v>273763</v>
      </c>
      <c r="B13170" t="s">
        <v>9</v>
      </c>
      <c r="C13170" s="1">
        <v>44306.114515455847</v>
      </c>
    </row>
    <row r="13171" spans="1:3" x14ac:dyDescent="0.2">
      <c r="A13171">
        <v>328961</v>
      </c>
      <c r="B13171" t="s">
        <v>7</v>
      </c>
      <c r="C13171" s="1">
        <v>44306.108</v>
      </c>
    </row>
    <row r="13172" spans="1:3" x14ac:dyDescent="0.2">
      <c r="A13172">
        <v>35331</v>
      </c>
      <c r="B13172" t="s">
        <v>8</v>
      </c>
      <c r="C13172" s="1">
        <v>44306.10377517806</v>
      </c>
    </row>
    <row r="13173" spans="1:3" x14ac:dyDescent="0.2">
      <c r="A13173">
        <v>178313</v>
      </c>
      <c r="B13173" t="s">
        <v>8</v>
      </c>
      <c r="C13173" s="1">
        <v>44306.061706196582</v>
      </c>
    </row>
    <row r="13174" spans="1:3" x14ac:dyDescent="0.2">
      <c r="A13174">
        <v>73725</v>
      </c>
      <c r="B13174" t="s">
        <v>6</v>
      </c>
      <c r="C13174" s="1">
        <v>44306.060159650995</v>
      </c>
    </row>
    <row r="13175" spans="1:3" x14ac:dyDescent="0.2">
      <c r="A13175">
        <v>339004</v>
      </c>
      <c r="B13175" t="s">
        <v>8</v>
      </c>
      <c r="C13175" s="1">
        <v>44306.047254594021</v>
      </c>
    </row>
    <row r="13176" spans="1:3" x14ac:dyDescent="0.2">
      <c r="A13176">
        <v>256430</v>
      </c>
      <c r="B13176" t="s">
        <v>9</v>
      </c>
      <c r="C13176" s="1">
        <v>44306.044999999998</v>
      </c>
    </row>
    <row r="13177" spans="1:3" x14ac:dyDescent="0.2">
      <c r="A13177">
        <v>7773</v>
      </c>
      <c r="B13177" t="s">
        <v>8</v>
      </c>
      <c r="C13177" s="1">
        <v>44306.032324002845</v>
      </c>
    </row>
    <row r="13178" spans="1:3" x14ac:dyDescent="0.2">
      <c r="A13178">
        <v>124016</v>
      </c>
      <c r="B13178" t="s">
        <v>12</v>
      </c>
      <c r="C13178" s="1">
        <v>44306.025987678062</v>
      </c>
    </row>
    <row r="13179" spans="1:3" x14ac:dyDescent="0.2">
      <c r="A13179">
        <v>297780</v>
      </c>
      <c r="B13179" t="s">
        <v>9</v>
      </c>
      <c r="C13179" s="1">
        <v>44306.006273005696</v>
      </c>
    </row>
    <row r="13180" spans="1:3" x14ac:dyDescent="0.2">
      <c r="A13180">
        <v>280132</v>
      </c>
      <c r="B13180" t="s">
        <v>9</v>
      </c>
      <c r="C13180" s="1">
        <v>44305.993000000002</v>
      </c>
    </row>
    <row r="13181" spans="1:3" x14ac:dyDescent="0.2">
      <c r="A13181">
        <v>50990</v>
      </c>
      <c r="B13181" t="s">
        <v>8</v>
      </c>
      <c r="C13181" s="1">
        <v>44305.971962678064</v>
      </c>
    </row>
    <row r="13182" spans="1:3" x14ac:dyDescent="0.2">
      <c r="A13182">
        <v>154323</v>
      </c>
      <c r="B13182" t="s">
        <v>8</v>
      </c>
      <c r="C13182" s="1">
        <v>44305.96802286325</v>
      </c>
    </row>
    <row r="13183" spans="1:3" x14ac:dyDescent="0.2">
      <c r="A13183">
        <v>331129</v>
      </c>
      <c r="B13183" t="s">
        <v>8</v>
      </c>
      <c r="C13183" s="1">
        <v>44305.967280484329</v>
      </c>
    </row>
    <row r="13184" spans="1:3" x14ac:dyDescent="0.2">
      <c r="A13184">
        <v>176852</v>
      </c>
      <c r="B13184" t="s">
        <v>6</v>
      </c>
      <c r="C13184" s="1">
        <v>44305.961375391737</v>
      </c>
    </row>
    <row r="13185" spans="1:3" x14ac:dyDescent="0.2">
      <c r="A13185">
        <v>55292</v>
      </c>
      <c r="B13185" t="s">
        <v>8</v>
      </c>
      <c r="C13185" s="1">
        <v>44305.95937485755</v>
      </c>
    </row>
    <row r="13186" spans="1:3" x14ac:dyDescent="0.2">
      <c r="A13186">
        <v>280288</v>
      </c>
      <c r="B13186" t="s">
        <v>7</v>
      </c>
      <c r="C13186" s="1">
        <v>44305.956434330481</v>
      </c>
    </row>
    <row r="13187" spans="1:3" x14ac:dyDescent="0.2">
      <c r="A13187">
        <v>310315</v>
      </c>
      <c r="B13187" t="s">
        <v>6</v>
      </c>
      <c r="C13187" s="1">
        <v>44305.949166310544</v>
      </c>
    </row>
    <row r="13188" spans="1:3" x14ac:dyDescent="0.2">
      <c r="A13188">
        <v>274380</v>
      </c>
      <c r="B13188" t="s">
        <v>12</v>
      </c>
      <c r="C13188" s="1">
        <v>44305.921214992879</v>
      </c>
    </row>
    <row r="13189" spans="1:3" x14ac:dyDescent="0.2">
      <c r="A13189">
        <v>6114</v>
      </c>
      <c r="B13189" t="s">
        <v>6</v>
      </c>
      <c r="C13189" s="1">
        <v>44305.919164529914</v>
      </c>
    </row>
    <row r="13190" spans="1:3" x14ac:dyDescent="0.2">
      <c r="A13190">
        <v>69823</v>
      </c>
      <c r="B13190" t="s">
        <v>8</v>
      </c>
      <c r="C13190" s="1">
        <v>44305.911259116809</v>
      </c>
    </row>
    <row r="13191" spans="1:3" x14ac:dyDescent="0.2">
      <c r="A13191">
        <v>74004</v>
      </c>
      <c r="B13191" t="s">
        <v>7</v>
      </c>
      <c r="C13191" s="1">
        <v>44305.90885178063</v>
      </c>
    </row>
    <row r="13192" spans="1:3" x14ac:dyDescent="0.2">
      <c r="A13192">
        <v>147554</v>
      </c>
      <c r="B13192" t="s">
        <v>6</v>
      </c>
      <c r="C13192" s="1">
        <v>44305.851673682337</v>
      </c>
    </row>
    <row r="13193" spans="1:3" x14ac:dyDescent="0.2">
      <c r="A13193">
        <v>52292</v>
      </c>
      <c r="B13193" t="s">
        <v>7</v>
      </c>
      <c r="C13193" s="1">
        <v>44305.838900178067</v>
      </c>
    </row>
    <row r="13194" spans="1:3" x14ac:dyDescent="0.2">
      <c r="A13194">
        <v>307512</v>
      </c>
      <c r="B13194" t="s">
        <v>6</v>
      </c>
      <c r="C13194" s="1">
        <v>44305.834632727914</v>
      </c>
    </row>
    <row r="13195" spans="1:3" x14ac:dyDescent="0.2">
      <c r="A13195">
        <v>103885</v>
      </c>
      <c r="B13195" t="s">
        <v>6</v>
      </c>
      <c r="C13195" s="1">
        <v>44305.833589280621</v>
      </c>
    </row>
    <row r="13196" spans="1:3" x14ac:dyDescent="0.2">
      <c r="A13196">
        <v>180818</v>
      </c>
      <c r="B13196" t="s">
        <v>25</v>
      </c>
      <c r="C13196" s="1">
        <v>44305.821222827639</v>
      </c>
    </row>
    <row r="13197" spans="1:3" x14ac:dyDescent="0.2">
      <c r="A13197">
        <v>5234</v>
      </c>
      <c r="B13197" t="s">
        <v>9</v>
      </c>
      <c r="C13197" s="1">
        <v>44305.793743233618</v>
      </c>
    </row>
    <row r="13198" spans="1:3" x14ac:dyDescent="0.2">
      <c r="A13198">
        <v>332918</v>
      </c>
      <c r="B13198" t="s">
        <v>7</v>
      </c>
      <c r="C13198" s="1">
        <v>44305.789569373221</v>
      </c>
    </row>
    <row r="13199" spans="1:3" x14ac:dyDescent="0.2">
      <c r="A13199">
        <v>87075</v>
      </c>
      <c r="B13199" t="s">
        <v>13</v>
      </c>
      <c r="C13199" s="1">
        <v>44305.772782051281</v>
      </c>
    </row>
    <row r="13200" spans="1:3" x14ac:dyDescent="0.2">
      <c r="A13200">
        <v>54110</v>
      </c>
      <c r="B13200" t="s">
        <v>7</v>
      </c>
      <c r="C13200" s="1">
        <v>44305.771208262107</v>
      </c>
    </row>
    <row r="13201" spans="1:3" x14ac:dyDescent="0.2">
      <c r="A13201">
        <v>274623</v>
      </c>
      <c r="B13201" t="s">
        <v>24</v>
      </c>
      <c r="C13201" s="1">
        <v>44305.7692158832</v>
      </c>
    </row>
    <row r="13202" spans="1:3" x14ac:dyDescent="0.2">
      <c r="A13202">
        <v>106017</v>
      </c>
      <c r="B13202" t="s">
        <v>8</v>
      </c>
      <c r="C13202" s="1">
        <v>44305.755283867518</v>
      </c>
    </row>
    <row r="13203" spans="1:3" x14ac:dyDescent="0.2">
      <c r="A13203">
        <v>186291</v>
      </c>
      <c r="B13203" t="s">
        <v>7</v>
      </c>
      <c r="C13203" s="1">
        <v>44305.74798881766</v>
      </c>
    </row>
    <row r="13204" spans="1:3" x14ac:dyDescent="0.2">
      <c r="A13204">
        <v>164089</v>
      </c>
      <c r="B13204" t="s">
        <v>13</v>
      </c>
      <c r="C13204" s="1">
        <v>44305.73795039174</v>
      </c>
    </row>
    <row r="13205" spans="1:3" x14ac:dyDescent="0.2">
      <c r="A13205">
        <v>328469</v>
      </c>
      <c r="B13205" t="s">
        <v>27</v>
      </c>
      <c r="C13205" s="1">
        <v>44305.731861467233</v>
      </c>
    </row>
    <row r="13206" spans="1:3" x14ac:dyDescent="0.2">
      <c r="A13206">
        <v>243273</v>
      </c>
      <c r="B13206" t="s">
        <v>7</v>
      </c>
      <c r="C13206" s="1">
        <v>44305.728696474362</v>
      </c>
    </row>
    <row r="13207" spans="1:3" x14ac:dyDescent="0.2">
      <c r="A13207">
        <v>66047</v>
      </c>
      <c r="B13207" t="s">
        <v>8</v>
      </c>
      <c r="C13207" s="1">
        <v>44305.671419836181</v>
      </c>
    </row>
    <row r="13208" spans="1:3" x14ac:dyDescent="0.2">
      <c r="A13208">
        <v>345570</v>
      </c>
      <c r="B13208" t="s">
        <v>6</v>
      </c>
      <c r="C13208" s="1">
        <v>44305.66432460826</v>
      </c>
    </row>
    <row r="13209" spans="1:3" x14ac:dyDescent="0.2">
      <c r="A13209">
        <v>93158</v>
      </c>
      <c r="B13209" t="s">
        <v>21</v>
      </c>
      <c r="C13209" s="1">
        <v>44305.656553205125</v>
      </c>
    </row>
    <row r="13210" spans="1:3" x14ac:dyDescent="0.2">
      <c r="A13210">
        <v>100553</v>
      </c>
      <c r="B13210" t="s">
        <v>22</v>
      </c>
      <c r="C13210" s="1">
        <v>44305.655550605414</v>
      </c>
    </row>
    <row r="13211" spans="1:3" x14ac:dyDescent="0.2">
      <c r="A13211">
        <v>333027</v>
      </c>
      <c r="B13211" t="s">
        <v>8</v>
      </c>
      <c r="C13211" s="1">
        <v>44305.648198896008</v>
      </c>
    </row>
    <row r="13212" spans="1:3" x14ac:dyDescent="0.2">
      <c r="A13212">
        <v>231103</v>
      </c>
      <c r="B13212" t="s">
        <v>8</v>
      </c>
      <c r="C13212" s="1">
        <v>44305.644858938751</v>
      </c>
    </row>
    <row r="13213" spans="1:3" x14ac:dyDescent="0.2">
      <c r="A13213">
        <v>83421</v>
      </c>
      <c r="B13213" t="s">
        <v>8</v>
      </c>
      <c r="C13213" s="1">
        <v>44305.630527920235</v>
      </c>
    </row>
    <row r="13214" spans="1:3" x14ac:dyDescent="0.2">
      <c r="A13214">
        <v>128396</v>
      </c>
      <c r="B13214" t="s">
        <v>8</v>
      </c>
      <c r="C13214" s="1">
        <v>44305.627195762107</v>
      </c>
    </row>
    <row r="13215" spans="1:3" x14ac:dyDescent="0.2">
      <c r="A13215">
        <v>213179</v>
      </c>
      <c r="B13215" t="s">
        <v>8</v>
      </c>
      <c r="C13215" s="1">
        <v>44305.62470641025</v>
      </c>
    </row>
    <row r="13216" spans="1:3" x14ac:dyDescent="0.2">
      <c r="A13216">
        <v>234822</v>
      </c>
      <c r="B13216" t="s">
        <v>21</v>
      </c>
      <c r="C13216" s="1">
        <v>44305.619322186605</v>
      </c>
    </row>
    <row r="13217" spans="1:3" x14ac:dyDescent="0.2">
      <c r="A13217">
        <v>279579</v>
      </c>
      <c r="B13217" t="s">
        <v>8</v>
      </c>
      <c r="C13217" s="1">
        <v>44305.6115210114</v>
      </c>
    </row>
    <row r="13218" spans="1:3" x14ac:dyDescent="0.2">
      <c r="A13218">
        <v>334974</v>
      </c>
      <c r="B13218" t="s">
        <v>7</v>
      </c>
      <c r="C13218" s="1">
        <v>44305.608346652421</v>
      </c>
    </row>
    <row r="13219" spans="1:3" x14ac:dyDescent="0.2">
      <c r="A13219">
        <v>133594</v>
      </c>
      <c r="B13219" t="s">
        <v>14</v>
      </c>
      <c r="C13219" s="1">
        <v>44305.605433689459</v>
      </c>
    </row>
    <row r="13220" spans="1:3" x14ac:dyDescent="0.2">
      <c r="A13220">
        <v>50956</v>
      </c>
      <c r="B13220" t="s">
        <v>8</v>
      </c>
      <c r="C13220" s="1">
        <v>44305.5974570869</v>
      </c>
    </row>
    <row r="13221" spans="1:3" x14ac:dyDescent="0.2">
      <c r="A13221">
        <v>204408</v>
      </c>
      <c r="B13221" t="s">
        <v>9</v>
      </c>
      <c r="C13221" s="1">
        <v>44305.586649216522</v>
      </c>
    </row>
    <row r="13222" spans="1:3" x14ac:dyDescent="0.2">
      <c r="A13222">
        <v>295246</v>
      </c>
      <c r="B13222" t="s">
        <v>7</v>
      </c>
      <c r="C13222" s="1">
        <v>44305.579030947294</v>
      </c>
    </row>
    <row r="13223" spans="1:3" x14ac:dyDescent="0.2">
      <c r="A13223">
        <v>302012</v>
      </c>
      <c r="B13223" t="s">
        <v>6</v>
      </c>
      <c r="C13223" s="1">
        <v>44305.577025391736</v>
      </c>
    </row>
    <row r="13224" spans="1:3" x14ac:dyDescent="0.2">
      <c r="A13224">
        <v>230652</v>
      </c>
      <c r="B13224" t="s">
        <v>6</v>
      </c>
      <c r="C13224" s="1">
        <v>44305.57602275641</v>
      </c>
    </row>
    <row r="13225" spans="1:3" x14ac:dyDescent="0.2">
      <c r="A13225">
        <v>92966</v>
      </c>
      <c r="B13225" t="s">
        <v>7</v>
      </c>
      <c r="C13225" s="1">
        <v>44305.5728795584</v>
      </c>
    </row>
    <row r="13226" spans="1:3" x14ac:dyDescent="0.2">
      <c r="A13226">
        <v>55663</v>
      </c>
      <c r="B13226" t="s">
        <v>8</v>
      </c>
      <c r="C13226" s="1">
        <v>44305.56555430912</v>
      </c>
    </row>
    <row r="13227" spans="1:3" x14ac:dyDescent="0.2">
      <c r="A13227">
        <v>245529</v>
      </c>
      <c r="B13227" t="s">
        <v>8</v>
      </c>
      <c r="C13227" s="1">
        <v>44305.557944800574</v>
      </c>
    </row>
    <row r="13228" spans="1:3" x14ac:dyDescent="0.2">
      <c r="A13228">
        <v>307860</v>
      </c>
      <c r="B13228" t="s">
        <v>8</v>
      </c>
      <c r="C13228" s="1">
        <v>44305.557225356119</v>
      </c>
    </row>
    <row r="13229" spans="1:3" x14ac:dyDescent="0.2">
      <c r="A13229">
        <v>129537</v>
      </c>
      <c r="B13229" t="s">
        <v>6</v>
      </c>
      <c r="C13229" s="1">
        <v>44305.555601531334</v>
      </c>
    </row>
    <row r="13230" spans="1:3" x14ac:dyDescent="0.2">
      <c r="A13230">
        <v>9138</v>
      </c>
      <c r="B13230" t="s">
        <v>7</v>
      </c>
      <c r="C13230" s="1">
        <v>44305.504299430198</v>
      </c>
    </row>
    <row r="13231" spans="1:3" x14ac:dyDescent="0.2">
      <c r="A13231">
        <v>55339</v>
      </c>
      <c r="B13231" t="s">
        <v>7</v>
      </c>
      <c r="C13231" s="1">
        <v>44305.499532834758</v>
      </c>
    </row>
    <row r="13232" spans="1:3" x14ac:dyDescent="0.2">
      <c r="A13232">
        <v>87238</v>
      </c>
      <c r="B13232" t="s">
        <v>6</v>
      </c>
      <c r="C13232" s="1">
        <v>44305.482497115379</v>
      </c>
    </row>
    <row r="13233" spans="1:3" x14ac:dyDescent="0.2">
      <c r="A13233">
        <v>194594</v>
      </c>
      <c r="B13233" t="s">
        <v>8</v>
      </c>
      <c r="C13233" s="1">
        <v>44305.461010078347</v>
      </c>
    </row>
    <row r="13234" spans="1:3" x14ac:dyDescent="0.2">
      <c r="A13234">
        <v>114916</v>
      </c>
      <c r="B13234" t="s">
        <v>7</v>
      </c>
      <c r="C13234" s="1">
        <v>44305.45806613248</v>
      </c>
    </row>
    <row r="13235" spans="1:3" x14ac:dyDescent="0.2">
      <c r="A13235">
        <v>23008</v>
      </c>
      <c r="B13235" t="s">
        <v>21</v>
      </c>
      <c r="C13235" s="1">
        <v>44305.446067094017</v>
      </c>
    </row>
    <row r="13236" spans="1:3" x14ac:dyDescent="0.2">
      <c r="A13236">
        <v>205908</v>
      </c>
      <c r="B13236" t="s">
        <v>7</v>
      </c>
      <c r="C13236" s="1">
        <v>44305.445994586895</v>
      </c>
    </row>
    <row r="13237" spans="1:3" x14ac:dyDescent="0.2">
      <c r="A13237">
        <v>175065</v>
      </c>
      <c r="B13237" t="s">
        <v>12</v>
      </c>
      <c r="C13237" s="1">
        <v>44305.444233333335</v>
      </c>
    </row>
    <row r="13238" spans="1:3" x14ac:dyDescent="0.2">
      <c r="A13238">
        <v>195116</v>
      </c>
      <c r="B13238" t="s">
        <v>8</v>
      </c>
      <c r="C13238" s="1">
        <v>44305.433320584052</v>
      </c>
    </row>
    <row r="13239" spans="1:3" x14ac:dyDescent="0.2">
      <c r="A13239">
        <v>303727</v>
      </c>
      <c r="B13239" t="s">
        <v>8</v>
      </c>
      <c r="C13239" s="1">
        <v>44305.405708297716</v>
      </c>
    </row>
    <row r="13240" spans="1:3" x14ac:dyDescent="0.2">
      <c r="A13240">
        <v>231416</v>
      </c>
      <c r="B13240" t="s">
        <v>22</v>
      </c>
      <c r="C13240" s="1">
        <v>44305.39733999288</v>
      </c>
    </row>
    <row r="13241" spans="1:3" x14ac:dyDescent="0.2">
      <c r="A13241">
        <v>272378</v>
      </c>
      <c r="B13241" t="s">
        <v>8</v>
      </c>
      <c r="C13241" s="1">
        <v>44305.393527742162</v>
      </c>
    </row>
    <row r="13242" spans="1:3" x14ac:dyDescent="0.2">
      <c r="A13242">
        <v>129695</v>
      </c>
      <c r="B13242" t="s">
        <v>9</v>
      </c>
      <c r="C13242" s="1">
        <v>44305.369989102568</v>
      </c>
    </row>
    <row r="13243" spans="1:3" x14ac:dyDescent="0.2">
      <c r="A13243">
        <v>25457</v>
      </c>
      <c r="B13243" t="s">
        <v>27</v>
      </c>
      <c r="C13243" s="1">
        <v>44305.369169159545</v>
      </c>
    </row>
    <row r="13244" spans="1:3" x14ac:dyDescent="0.2">
      <c r="A13244">
        <v>155004</v>
      </c>
      <c r="B13244" t="s">
        <v>12</v>
      </c>
      <c r="C13244" s="1">
        <v>44305.364702207975</v>
      </c>
    </row>
    <row r="13245" spans="1:3" x14ac:dyDescent="0.2">
      <c r="A13245">
        <v>242595</v>
      </c>
      <c r="B13245" t="s">
        <v>8</v>
      </c>
      <c r="C13245" s="1">
        <v>44305.352645334759</v>
      </c>
    </row>
    <row r="13246" spans="1:3" x14ac:dyDescent="0.2">
      <c r="A13246">
        <v>200575</v>
      </c>
      <c r="B13246" t="s">
        <v>9</v>
      </c>
      <c r="C13246" s="1">
        <v>44305.347496972936</v>
      </c>
    </row>
    <row r="13247" spans="1:3" x14ac:dyDescent="0.2">
      <c r="A13247">
        <v>149705</v>
      </c>
      <c r="B13247" t="s">
        <v>8</v>
      </c>
      <c r="C13247" s="1">
        <v>44305.327304522791</v>
      </c>
    </row>
    <row r="13248" spans="1:3" x14ac:dyDescent="0.2">
      <c r="A13248">
        <v>55695</v>
      </c>
      <c r="B13248" t="s">
        <v>8</v>
      </c>
      <c r="C13248" s="1">
        <v>44305.322614102566</v>
      </c>
    </row>
    <row r="13249" spans="1:3" x14ac:dyDescent="0.2">
      <c r="A13249">
        <v>240212</v>
      </c>
      <c r="B13249" t="s">
        <v>6</v>
      </c>
      <c r="C13249" s="1">
        <v>44305.307999999997</v>
      </c>
    </row>
    <row r="13250" spans="1:3" x14ac:dyDescent="0.2">
      <c r="A13250">
        <v>209882</v>
      </c>
      <c r="B13250" t="s">
        <v>13</v>
      </c>
      <c r="C13250" s="1">
        <v>44305.307086253561</v>
      </c>
    </row>
    <row r="13251" spans="1:3" x14ac:dyDescent="0.2">
      <c r="A13251">
        <v>245430</v>
      </c>
      <c r="B13251" t="s">
        <v>7</v>
      </c>
      <c r="C13251" s="1">
        <v>44305.29276128918</v>
      </c>
    </row>
    <row r="13252" spans="1:3" x14ac:dyDescent="0.2">
      <c r="A13252">
        <v>291202</v>
      </c>
      <c r="B13252" t="s">
        <v>23</v>
      </c>
      <c r="C13252" s="1">
        <v>44305.258461289181</v>
      </c>
    </row>
    <row r="13253" spans="1:3" x14ac:dyDescent="0.2">
      <c r="A13253">
        <v>94416</v>
      </c>
      <c r="B13253" t="s">
        <v>9</v>
      </c>
      <c r="C13253" s="1">
        <v>44305.257911075503</v>
      </c>
    </row>
    <row r="13254" spans="1:3" x14ac:dyDescent="0.2">
      <c r="A13254">
        <v>54801</v>
      </c>
      <c r="B13254" t="s">
        <v>8</v>
      </c>
      <c r="C13254" s="1">
        <v>44305.247629985752</v>
      </c>
    </row>
    <row r="13255" spans="1:3" x14ac:dyDescent="0.2">
      <c r="A13255">
        <v>1130</v>
      </c>
      <c r="B13255" t="s">
        <v>13</v>
      </c>
      <c r="C13255" s="1">
        <v>44305.243134935896</v>
      </c>
    </row>
    <row r="13256" spans="1:3" x14ac:dyDescent="0.2">
      <c r="A13256">
        <v>255059</v>
      </c>
      <c r="B13256" t="s">
        <v>23</v>
      </c>
      <c r="C13256" s="1">
        <v>44305.234324180914</v>
      </c>
    </row>
    <row r="13257" spans="1:3" x14ac:dyDescent="0.2">
      <c r="A13257">
        <v>301056</v>
      </c>
      <c r="B13257" t="s">
        <v>22</v>
      </c>
      <c r="C13257" s="1">
        <v>44305.230462891741</v>
      </c>
    </row>
    <row r="13258" spans="1:3" x14ac:dyDescent="0.2">
      <c r="A13258">
        <v>39841</v>
      </c>
      <c r="B13258" t="s">
        <v>8</v>
      </c>
      <c r="C13258" s="1">
        <v>44305.22868254986</v>
      </c>
    </row>
    <row r="13259" spans="1:3" x14ac:dyDescent="0.2">
      <c r="A13259">
        <v>28249</v>
      </c>
      <c r="B13259" t="s">
        <v>22</v>
      </c>
      <c r="C13259" s="1">
        <v>44305.220042236469</v>
      </c>
    </row>
    <row r="13260" spans="1:3" x14ac:dyDescent="0.2">
      <c r="A13260">
        <v>183560</v>
      </c>
      <c r="B13260" t="s">
        <v>8</v>
      </c>
      <c r="C13260" s="1">
        <v>44305.21817959402</v>
      </c>
    </row>
    <row r="13261" spans="1:3" x14ac:dyDescent="0.2">
      <c r="A13261">
        <v>240013</v>
      </c>
      <c r="B13261" t="s">
        <v>13</v>
      </c>
      <c r="C13261" s="1">
        <v>44305.196631873223</v>
      </c>
    </row>
    <row r="13262" spans="1:3" x14ac:dyDescent="0.2">
      <c r="A13262">
        <v>231975</v>
      </c>
      <c r="B13262" t="s">
        <v>7</v>
      </c>
      <c r="C13262" s="1">
        <v>44305.187573967232</v>
      </c>
    </row>
    <row r="13263" spans="1:3" x14ac:dyDescent="0.2">
      <c r="A13263">
        <v>97472</v>
      </c>
      <c r="B13263" t="s">
        <v>13</v>
      </c>
      <c r="C13263" s="1">
        <v>44305.181241168095</v>
      </c>
    </row>
    <row r="13264" spans="1:3" x14ac:dyDescent="0.2">
      <c r="A13264">
        <v>163788</v>
      </c>
      <c r="B13264" t="s">
        <v>9</v>
      </c>
      <c r="C13264" s="1">
        <v>44305.156797649572</v>
      </c>
    </row>
    <row r="13265" spans="1:3" x14ac:dyDescent="0.2">
      <c r="A13265">
        <v>237942</v>
      </c>
      <c r="B13265" t="s">
        <v>7</v>
      </c>
      <c r="C13265" s="1">
        <v>44305.153515705133</v>
      </c>
    </row>
    <row r="13266" spans="1:3" x14ac:dyDescent="0.2">
      <c r="A13266">
        <v>147079</v>
      </c>
      <c r="B13266" t="s">
        <v>8</v>
      </c>
      <c r="C13266" s="1">
        <v>44305.153197186606</v>
      </c>
    </row>
    <row r="13267" spans="1:3" x14ac:dyDescent="0.2">
      <c r="A13267">
        <v>133231</v>
      </c>
      <c r="B13267" t="s">
        <v>8</v>
      </c>
      <c r="C13267" s="1">
        <v>44305.151757514242</v>
      </c>
    </row>
    <row r="13268" spans="1:3" x14ac:dyDescent="0.2">
      <c r="A13268">
        <v>190105</v>
      </c>
      <c r="B13268" t="s">
        <v>7</v>
      </c>
      <c r="C13268" s="1">
        <v>44305.146104131054</v>
      </c>
    </row>
    <row r="13269" spans="1:3" x14ac:dyDescent="0.2">
      <c r="A13269">
        <v>234029</v>
      </c>
      <c r="B13269" t="s">
        <v>8</v>
      </c>
      <c r="C13269" s="1">
        <v>44305.141768732195</v>
      </c>
    </row>
    <row r="13270" spans="1:3" x14ac:dyDescent="0.2">
      <c r="A13270">
        <v>305135</v>
      </c>
      <c r="B13270" t="s">
        <v>13</v>
      </c>
      <c r="C13270" s="1">
        <v>44305.103886930199</v>
      </c>
    </row>
    <row r="13271" spans="1:3" x14ac:dyDescent="0.2">
      <c r="A13271">
        <v>173961</v>
      </c>
      <c r="B13271" t="s">
        <v>19</v>
      </c>
      <c r="C13271" s="1">
        <v>44305.103535149567</v>
      </c>
    </row>
    <row r="13272" spans="1:3" x14ac:dyDescent="0.2">
      <c r="A13272">
        <v>63408</v>
      </c>
      <c r="B13272" t="s">
        <v>8</v>
      </c>
      <c r="C13272" s="1">
        <v>44305.090414066959</v>
      </c>
    </row>
    <row r="13273" spans="1:3" x14ac:dyDescent="0.2">
      <c r="A13273">
        <v>165559</v>
      </c>
      <c r="B13273" t="s">
        <v>7</v>
      </c>
      <c r="C13273" s="1">
        <v>44305.060778703701</v>
      </c>
    </row>
    <row r="13274" spans="1:3" x14ac:dyDescent="0.2">
      <c r="A13274">
        <v>2372</v>
      </c>
      <c r="B13274" t="s">
        <v>7</v>
      </c>
      <c r="C13274" s="1">
        <v>44305.059921937325</v>
      </c>
    </row>
    <row r="13275" spans="1:3" x14ac:dyDescent="0.2">
      <c r="A13275">
        <v>27402</v>
      </c>
      <c r="B13275" t="s">
        <v>12</v>
      </c>
      <c r="C13275" s="1">
        <v>44305.054280733617</v>
      </c>
    </row>
    <row r="13276" spans="1:3" x14ac:dyDescent="0.2">
      <c r="A13276">
        <v>160878</v>
      </c>
      <c r="B13276" t="s">
        <v>22</v>
      </c>
      <c r="C13276" s="1">
        <v>44305.052587179489</v>
      </c>
    </row>
    <row r="13277" spans="1:3" x14ac:dyDescent="0.2">
      <c r="A13277">
        <v>279359</v>
      </c>
      <c r="B13277" t="s">
        <v>6</v>
      </c>
      <c r="C13277" s="1">
        <v>44305.047548789174</v>
      </c>
    </row>
    <row r="13278" spans="1:3" x14ac:dyDescent="0.2">
      <c r="A13278">
        <v>1484</v>
      </c>
      <c r="B13278" t="s">
        <v>19</v>
      </c>
      <c r="C13278" s="1">
        <v>44305.0205022792</v>
      </c>
    </row>
    <row r="13279" spans="1:3" x14ac:dyDescent="0.2">
      <c r="A13279">
        <v>331282</v>
      </c>
      <c r="B13279" t="s">
        <v>9</v>
      </c>
      <c r="C13279" s="1">
        <v>44305.005154344726</v>
      </c>
    </row>
    <row r="13280" spans="1:3" x14ac:dyDescent="0.2">
      <c r="A13280">
        <v>70774</v>
      </c>
      <c r="B13280" t="s">
        <v>6</v>
      </c>
      <c r="C13280" s="1">
        <v>44305.004186965816</v>
      </c>
    </row>
    <row r="13281" spans="1:3" x14ac:dyDescent="0.2">
      <c r="A13281">
        <v>305419</v>
      </c>
      <c r="B13281" t="s">
        <v>8</v>
      </c>
      <c r="C13281" s="1">
        <v>44304.988348717947</v>
      </c>
    </row>
    <row r="13282" spans="1:3" x14ac:dyDescent="0.2">
      <c r="A13282">
        <v>17451</v>
      </c>
      <c r="B13282" t="s">
        <v>8</v>
      </c>
      <c r="C13282" s="1">
        <v>44304.987230947292</v>
      </c>
    </row>
    <row r="13283" spans="1:3" x14ac:dyDescent="0.2">
      <c r="A13283">
        <v>142725</v>
      </c>
      <c r="B13283" t="s">
        <v>9</v>
      </c>
      <c r="C13283" s="1">
        <v>44304.985740206554</v>
      </c>
    </row>
    <row r="13284" spans="1:3" x14ac:dyDescent="0.2">
      <c r="A13284">
        <v>94479</v>
      </c>
      <c r="B13284" t="s">
        <v>8</v>
      </c>
      <c r="C13284" s="1">
        <v>44304.985382122512</v>
      </c>
    </row>
    <row r="13285" spans="1:3" x14ac:dyDescent="0.2">
      <c r="A13285">
        <v>164773</v>
      </c>
      <c r="B13285" t="s">
        <v>15</v>
      </c>
      <c r="C13285" s="1">
        <v>44304.981545548442</v>
      </c>
    </row>
    <row r="13286" spans="1:3" x14ac:dyDescent="0.2">
      <c r="A13286">
        <v>345752</v>
      </c>
      <c r="B13286" t="s">
        <v>8</v>
      </c>
      <c r="C13286" s="1">
        <v>44304.980643233619</v>
      </c>
    </row>
    <row r="13287" spans="1:3" x14ac:dyDescent="0.2">
      <c r="A13287">
        <v>112166</v>
      </c>
      <c r="B13287" t="s">
        <v>6</v>
      </c>
      <c r="C13287" s="1">
        <v>44304.976276032765</v>
      </c>
    </row>
    <row r="13288" spans="1:3" x14ac:dyDescent="0.2">
      <c r="A13288">
        <v>216595</v>
      </c>
      <c r="B13288" t="s">
        <v>14</v>
      </c>
      <c r="C13288" s="1">
        <v>44304.966999999997</v>
      </c>
    </row>
    <row r="13289" spans="1:3" x14ac:dyDescent="0.2">
      <c r="A13289">
        <v>128336</v>
      </c>
      <c r="B13289" t="s">
        <v>9</v>
      </c>
      <c r="C13289" s="1">
        <v>44304.956979807692</v>
      </c>
    </row>
    <row r="13290" spans="1:3" x14ac:dyDescent="0.2">
      <c r="A13290">
        <v>132841</v>
      </c>
      <c r="B13290" t="s">
        <v>8</v>
      </c>
      <c r="C13290" s="1">
        <v>44304.956540669511</v>
      </c>
    </row>
    <row r="13291" spans="1:3" x14ac:dyDescent="0.2">
      <c r="A13291">
        <v>198475</v>
      </c>
      <c r="B13291" t="s">
        <v>6</v>
      </c>
      <c r="C13291" s="1">
        <v>44304.948694622508</v>
      </c>
    </row>
    <row r="13292" spans="1:3" x14ac:dyDescent="0.2">
      <c r="A13292">
        <v>64496</v>
      </c>
      <c r="B13292" t="s">
        <v>12</v>
      </c>
      <c r="C13292" s="1">
        <v>44304.945475106841</v>
      </c>
    </row>
    <row r="13293" spans="1:3" x14ac:dyDescent="0.2">
      <c r="A13293">
        <v>270692</v>
      </c>
      <c r="B13293" t="s">
        <v>19</v>
      </c>
      <c r="C13293" s="1">
        <v>44304.929448967232</v>
      </c>
    </row>
    <row r="13294" spans="1:3" x14ac:dyDescent="0.2">
      <c r="A13294">
        <v>332620</v>
      </c>
      <c r="B13294" t="s">
        <v>8</v>
      </c>
      <c r="C13294" s="1">
        <v>44304.893017450137</v>
      </c>
    </row>
    <row r="13295" spans="1:3" x14ac:dyDescent="0.2">
      <c r="A13295">
        <v>9646</v>
      </c>
      <c r="B13295" t="s">
        <v>7</v>
      </c>
      <c r="C13295" s="1">
        <v>44304.890274715101</v>
      </c>
    </row>
    <row r="13296" spans="1:3" x14ac:dyDescent="0.2">
      <c r="A13296">
        <v>297274</v>
      </c>
      <c r="B13296" t="s">
        <v>9</v>
      </c>
      <c r="C13296" s="1">
        <v>44304.890170085469</v>
      </c>
    </row>
    <row r="13297" spans="1:3" x14ac:dyDescent="0.2">
      <c r="A13297">
        <v>143092</v>
      </c>
      <c r="B13297" t="s">
        <v>8</v>
      </c>
      <c r="C13297" s="1">
        <v>44304.860967770655</v>
      </c>
    </row>
    <row r="13298" spans="1:3" x14ac:dyDescent="0.2">
      <c r="A13298">
        <v>43107</v>
      </c>
      <c r="B13298" t="s">
        <v>6</v>
      </c>
      <c r="C13298" s="1">
        <v>44304.854892984331</v>
      </c>
    </row>
    <row r="13299" spans="1:3" x14ac:dyDescent="0.2">
      <c r="A13299">
        <v>130536</v>
      </c>
      <c r="B13299" t="s">
        <v>9</v>
      </c>
      <c r="C13299" s="1">
        <v>44304.854663853272</v>
      </c>
    </row>
    <row r="13300" spans="1:3" x14ac:dyDescent="0.2">
      <c r="A13300">
        <v>262728</v>
      </c>
      <c r="B13300" t="s">
        <v>16</v>
      </c>
      <c r="C13300" s="1">
        <v>44304.840572186607</v>
      </c>
    </row>
    <row r="13301" spans="1:3" x14ac:dyDescent="0.2">
      <c r="A13301">
        <v>282759</v>
      </c>
      <c r="B13301" t="s">
        <v>9</v>
      </c>
      <c r="C13301" s="1">
        <v>44304.82191712963</v>
      </c>
    </row>
    <row r="13302" spans="1:3" x14ac:dyDescent="0.2">
      <c r="A13302">
        <v>92878</v>
      </c>
      <c r="B13302" t="s">
        <v>9</v>
      </c>
      <c r="C13302" s="1">
        <v>44304.820283262103</v>
      </c>
    </row>
    <row r="13303" spans="1:3" x14ac:dyDescent="0.2">
      <c r="A13303">
        <v>112914</v>
      </c>
      <c r="B13303" t="s">
        <v>7</v>
      </c>
      <c r="C13303" s="1">
        <v>44304.815730056973</v>
      </c>
    </row>
    <row r="13304" spans="1:3" x14ac:dyDescent="0.2">
      <c r="A13304">
        <v>61974</v>
      </c>
      <c r="B13304" t="s">
        <v>8</v>
      </c>
      <c r="C13304" s="1">
        <v>44304.815166203705</v>
      </c>
    </row>
    <row r="13305" spans="1:3" x14ac:dyDescent="0.2">
      <c r="A13305">
        <v>284062</v>
      </c>
      <c r="B13305" t="s">
        <v>7</v>
      </c>
      <c r="C13305" s="1">
        <v>44304.793957799149</v>
      </c>
    </row>
    <row r="13306" spans="1:3" x14ac:dyDescent="0.2">
      <c r="A13306">
        <v>126047</v>
      </c>
      <c r="B13306" t="s">
        <v>7</v>
      </c>
      <c r="C13306" s="1">
        <v>44304.791758511397</v>
      </c>
    </row>
    <row r="13307" spans="1:3" x14ac:dyDescent="0.2">
      <c r="A13307">
        <v>345500</v>
      </c>
      <c r="B13307" t="s">
        <v>8</v>
      </c>
      <c r="C13307" s="1">
        <v>44304.748351780625</v>
      </c>
    </row>
    <row r="13308" spans="1:3" x14ac:dyDescent="0.2">
      <c r="A13308">
        <v>33028</v>
      </c>
      <c r="B13308" t="s">
        <v>12</v>
      </c>
      <c r="C13308" s="1">
        <v>44304.737316595441</v>
      </c>
    </row>
    <row r="13309" spans="1:3" x14ac:dyDescent="0.2">
      <c r="A13309">
        <v>227484</v>
      </c>
      <c r="B13309" t="s">
        <v>18</v>
      </c>
      <c r="C13309" s="1">
        <v>44304.719907478633</v>
      </c>
    </row>
    <row r="13310" spans="1:3" x14ac:dyDescent="0.2">
      <c r="A13310">
        <v>63033</v>
      </c>
      <c r="B13310" t="s">
        <v>8</v>
      </c>
      <c r="C13310" s="1">
        <v>44304.719030270659</v>
      </c>
    </row>
    <row r="13311" spans="1:3" x14ac:dyDescent="0.2">
      <c r="A13311">
        <v>117767</v>
      </c>
      <c r="B13311" t="s">
        <v>14</v>
      </c>
      <c r="C13311" s="1">
        <v>44304.717947827638</v>
      </c>
    </row>
    <row r="13312" spans="1:3" x14ac:dyDescent="0.2">
      <c r="A13312">
        <v>212473</v>
      </c>
      <c r="B13312" t="s">
        <v>6</v>
      </c>
      <c r="C13312" s="1">
        <v>44304.705876139604</v>
      </c>
    </row>
    <row r="13313" spans="1:3" x14ac:dyDescent="0.2">
      <c r="A13313">
        <v>77015</v>
      </c>
      <c r="B13313" t="s">
        <v>6</v>
      </c>
      <c r="C13313" s="1">
        <v>44304.696416096864</v>
      </c>
    </row>
    <row r="13314" spans="1:3" x14ac:dyDescent="0.2">
      <c r="A13314">
        <v>271029</v>
      </c>
      <c r="B13314" t="s">
        <v>6</v>
      </c>
      <c r="C13314" s="1">
        <v>44304.69211566951</v>
      </c>
    </row>
    <row r="13315" spans="1:3" x14ac:dyDescent="0.2">
      <c r="A13315">
        <v>22109</v>
      </c>
      <c r="B13315" t="s">
        <v>6</v>
      </c>
      <c r="C13315" s="1">
        <v>44304.674963354701</v>
      </c>
    </row>
    <row r="13316" spans="1:3" x14ac:dyDescent="0.2">
      <c r="A13316">
        <v>107734</v>
      </c>
      <c r="B13316" t="s">
        <v>8</v>
      </c>
      <c r="C13316" s="1">
        <v>44304.657600391736</v>
      </c>
    </row>
    <row r="13317" spans="1:3" x14ac:dyDescent="0.2">
      <c r="A13317">
        <v>9963</v>
      </c>
      <c r="B13317" t="s">
        <v>20</v>
      </c>
      <c r="C13317" s="1">
        <v>44304.651467307696</v>
      </c>
    </row>
    <row r="13318" spans="1:3" x14ac:dyDescent="0.2">
      <c r="A13318">
        <v>215718</v>
      </c>
      <c r="B13318" t="s">
        <v>9</v>
      </c>
      <c r="C13318" s="1">
        <v>44304.643167058406</v>
      </c>
    </row>
    <row r="13319" spans="1:3" x14ac:dyDescent="0.2">
      <c r="A13319">
        <v>80126</v>
      </c>
      <c r="B13319" t="s">
        <v>7</v>
      </c>
      <c r="C13319" s="1">
        <v>44304.64208742878</v>
      </c>
    </row>
    <row r="13320" spans="1:3" x14ac:dyDescent="0.2">
      <c r="A13320">
        <v>54326</v>
      </c>
      <c r="B13320" t="s">
        <v>21</v>
      </c>
      <c r="C13320" s="1">
        <v>44304.63814070513</v>
      </c>
    </row>
    <row r="13321" spans="1:3" x14ac:dyDescent="0.2">
      <c r="A13321">
        <v>328584</v>
      </c>
      <c r="B13321" t="s">
        <v>14</v>
      </c>
      <c r="C13321" s="1">
        <v>44304.621531623932</v>
      </c>
    </row>
    <row r="13322" spans="1:3" x14ac:dyDescent="0.2">
      <c r="A13322">
        <v>60088</v>
      </c>
      <c r="B13322" t="s">
        <v>14</v>
      </c>
      <c r="C13322" s="1">
        <v>44304.603930911682</v>
      </c>
    </row>
    <row r="13323" spans="1:3" x14ac:dyDescent="0.2">
      <c r="A13323">
        <v>327797</v>
      </c>
      <c r="B13323" t="s">
        <v>19</v>
      </c>
      <c r="C13323" s="1">
        <v>44304.603817770658</v>
      </c>
    </row>
    <row r="13324" spans="1:3" x14ac:dyDescent="0.2">
      <c r="A13324">
        <v>166043</v>
      </c>
      <c r="B13324" t="s">
        <v>8</v>
      </c>
      <c r="C13324" s="1">
        <v>44304.59940733618</v>
      </c>
    </row>
    <row r="13325" spans="1:3" x14ac:dyDescent="0.2">
      <c r="A13325">
        <v>120315</v>
      </c>
      <c r="B13325" t="s">
        <v>14</v>
      </c>
      <c r="C13325" s="1">
        <v>44304.595612464385</v>
      </c>
    </row>
    <row r="13326" spans="1:3" x14ac:dyDescent="0.2">
      <c r="A13326">
        <v>115831</v>
      </c>
      <c r="B13326" t="s">
        <v>7</v>
      </c>
      <c r="C13326" s="1">
        <v>44304.589050320508</v>
      </c>
    </row>
    <row r="13327" spans="1:3" x14ac:dyDescent="0.2">
      <c r="A13327">
        <v>239818</v>
      </c>
      <c r="B13327" t="s">
        <v>8</v>
      </c>
      <c r="C13327" s="1">
        <v>44304.585907549867</v>
      </c>
    </row>
    <row r="13328" spans="1:3" x14ac:dyDescent="0.2">
      <c r="A13328">
        <v>341137</v>
      </c>
      <c r="B13328" t="s">
        <v>9</v>
      </c>
      <c r="C13328" s="1">
        <v>44304.578687678069</v>
      </c>
    </row>
    <row r="13329" spans="1:3" x14ac:dyDescent="0.2">
      <c r="A13329">
        <v>326415</v>
      </c>
      <c r="B13329" t="s">
        <v>6</v>
      </c>
      <c r="C13329" s="1">
        <v>44304.577581944446</v>
      </c>
    </row>
    <row r="13330" spans="1:3" x14ac:dyDescent="0.2">
      <c r="A13330">
        <v>33198</v>
      </c>
      <c r="B13330" t="s">
        <v>7</v>
      </c>
      <c r="C13330" s="1">
        <v>44304.564909650995</v>
      </c>
    </row>
    <row r="13331" spans="1:3" x14ac:dyDescent="0.2">
      <c r="A13331">
        <v>342941</v>
      </c>
      <c r="B13331" t="s">
        <v>6</v>
      </c>
      <c r="C13331" s="1">
        <v>44304.558970512822</v>
      </c>
    </row>
    <row r="13332" spans="1:3" x14ac:dyDescent="0.2">
      <c r="A13332">
        <v>301086</v>
      </c>
      <c r="B13332" t="s">
        <v>15</v>
      </c>
      <c r="C13332" s="1">
        <v>44304.558078632479</v>
      </c>
    </row>
    <row r="13333" spans="1:3" x14ac:dyDescent="0.2">
      <c r="A13333">
        <v>118820</v>
      </c>
      <c r="B13333" t="s">
        <v>8</v>
      </c>
      <c r="C13333" s="1">
        <v>44304.55750270655</v>
      </c>
    </row>
    <row r="13334" spans="1:3" x14ac:dyDescent="0.2">
      <c r="A13334">
        <v>53465</v>
      </c>
      <c r="B13334" t="s">
        <v>11</v>
      </c>
      <c r="C13334" s="1">
        <v>44304.55388073362</v>
      </c>
    </row>
    <row r="13335" spans="1:3" x14ac:dyDescent="0.2">
      <c r="A13335">
        <v>53306</v>
      </c>
      <c r="B13335" t="s">
        <v>8</v>
      </c>
      <c r="C13335" s="1">
        <v>44304.546184188031</v>
      </c>
    </row>
    <row r="13336" spans="1:3" x14ac:dyDescent="0.2">
      <c r="A13336">
        <v>37306</v>
      </c>
      <c r="B13336" t="s">
        <v>8</v>
      </c>
      <c r="C13336" s="1">
        <v>44304.532085861822</v>
      </c>
    </row>
    <row r="13337" spans="1:3" x14ac:dyDescent="0.2">
      <c r="A13337">
        <v>298263</v>
      </c>
      <c r="B13337" t="s">
        <v>9</v>
      </c>
      <c r="C13337" s="1">
        <v>44304.525225391735</v>
      </c>
    </row>
    <row r="13338" spans="1:3" x14ac:dyDescent="0.2">
      <c r="A13338">
        <v>188574</v>
      </c>
      <c r="B13338" t="s">
        <v>14</v>
      </c>
      <c r="C13338" s="1">
        <v>44304.524030911678</v>
      </c>
    </row>
    <row r="13339" spans="1:3" x14ac:dyDescent="0.2">
      <c r="A13339">
        <v>190037</v>
      </c>
      <c r="B13339" t="s">
        <v>14</v>
      </c>
      <c r="C13339" s="1">
        <v>44304.518807834756</v>
      </c>
    </row>
    <row r="13340" spans="1:3" x14ac:dyDescent="0.2">
      <c r="A13340">
        <v>149915</v>
      </c>
      <c r="B13340" t="s">
        <v>8</v>
      </c>
      <c r="C13340" s="1">
        <v>44304.515113568377</v>
      </c>
    </row>
    <row r="13341" spans="1:3" x14ac:dyDescent="0.2">
      <c r="A13341">
        <v>291755</v>
      </c>
      <c r="B13341" t="s">
        <v>20</v>
      </c>
      <c r="C13341" s="1">
        <v>44304.514662820511</v>
      </c>
    </row>
    <row r="13342" spans="1:3" x14ac:dyDescent="0.2">
      <c r="A13342">
        <v>212143</v>
      </c>
      <c r="B13342" t="s">
        <v>8</v>
      </c>
      <c r="C13342" s="1">
        <v>44304.498702207973</v>
      </c>
    </row>
    <row r="13343" spans="1:3" x14ac:dyDescent="0.2">
      <c r="A13343">
        <v>80455</v>
      </c>
      <c r="B13343" t="s">
        <v>8</v>
      </c>
      <c r="C13343" s="1">
        <v>44304.482710790595</v>
      </c>
    </row>
    <row r="13344" spans="1:3" x14ac:dyDescent="0.2">
      <c r="A13344">
        <v>106216</v>
      </c>
      <c r="B13344" t="s">
        <v>8</v>
      </c>
      <c r="C13344" s="1">
        <v>44304.477633938754</v>
      </c>
    </row>
    <row r="13345" spans="1:3" x14ac:dyDescent="0.2">
      <c r="A13345">
        <v>214541</v>
      </c>
      <c r="B13345" t="s">
        <v>9</v>
      </c>
      <c r="C13345" s="1">
        <v>44304.468980235048</v>
      </c>
    </row>
    <row r="13346" spans="1:3" x14ac:dyDescent="0.2">
      <c r="A13346">
        <v>266078</v>
      </c>
      <c r="B13346" t="s">
        <v>8</v>
      </c>
      <c r="C13346" s="1">
        <v>44304.443108938751</v>
      </c>
    </row>
    <row r="13347" spans="1:3" x14ac:dyDescent="0.2">
      <c r="A13347">
        <v>192204</v>
      </c>
      <c r="B13347" t="s">
        <v>8</v>
      </c>
      <c r="C13347" s="1">
        <v>44304.442219586897</v>
      </c>
    </row>
    <row r="13348" spans="1:3" x14ac:dyDescent="0.2">
      <c r="A13348">
        <v>178955</v>
      </c>
      <c r="B13348" t="s">
        <v>8</v>
      </c>
      <c r="C13348" s="1">
        <v>44304.418940883188</v>
      </c>
    </row>
    <row r="13349" spans="1:3" x14ac:dyDescent="0.2">
      <c r="A13349">
        <v>289753</v>
      </c>
      <c r="B13349" t="s">
        <v>8</v>
      </c>
      <c r="C13349" s="1">
        <v>44304.417730769237</v>
      </c>
    </row>
    <row r="13350" spans="1:3" x14ac:dyDescent="0.2">
      <c r="A13350">
        <v>202868</v>
      </c>
      <c r="B13350" t="s">
        <v>9</v>
      </c>
      <c r="C13350" s="1">
        <v>44304.414748148149</v>
      </c>
    </row>
    <row r="13351" spans="1:3" x14ac:dyDescent="0.2">
      <c r="A13351">
        <v>80677</v>
      </c>
      <c r="B13351" t="s">
        <v>8</v>
      </c>
      <c r="C13351" s="1">
        <v>44304.400208297717</v>
      </c>
    </row>
    <row r="13352" spans="1:3" x14ac:dyDescent="0.2">
      <c r="A13352">
        <v>181871</v>
      </c>
      <c r="B13352" t="s">
        <v>6</v>
      </c>
      <c r="C13352" s="1">
        <v>44304.374772186609</v>
      </c>
    </row>
    <row r="13353" spans="1:3" x14ac:dyDescent="0.2">
      <c r="A13353">
        <v>221768</v>
      </c>
      <c r="B13353" t="s">
        <v>8</v>
      </c>
      <c r="C13353" s="1">
        <v>44304.367908938751</v>
      </c>
    </row>
    <row r="13354" spans="1:3" x14ac:dyDescent="0.2">
      <c r="A13354">
        <v>222183</v>
      </c>
      <c r="B13354" t="s">
        <v>8</v>
      </c>
      <c r="C13354" s="1">
        <v>44304.356264316244</v>
      </c>
    </row>
    <row r="13355" spans="1:3" x14ac:dyDescent="0.2">
      <c r="A13355">
        <v>310631</v>
      </c>
      <c r="B13355" t="s">
        <v>13</v>
      </c>
      <c r="C13355" s="1">
        <v>44304.330827955848</v>
      </c>
    </row>
    <row r="13356" spans="1:3" x14ac:dyDescent="0.2">
      <c r="A13356">
        <v>340555</v>
      </c>
      <c r="B13356" t="s">
        <v>6</v>
      </c>
      <c r="C13356" s="1">
        <v>44304.329460612535</v>
      </c>
    </row>
    <row r="13357" spans="1:3" x14ac:dyDescent="0.2">
      <c r="A13357">
        <v>58112</v>
      </c>
      <c r="B13357" t="s">
        <v>8</v>
      </c>
      <c r="C13357" s="1">
        <v>44304.322794800566</v>
      </c>
    </row>
    <row r="13358" spans="1:3" x14ac:dyDescent="0.2">
      <c r="A13358">
        <v>56330</v>
      </c>
      <c r="B13358" t="s">
        <v>20</v>
      </c>
      <c r="C13358" s="1">
        <v>44304.319943696581</v>
      </c>
    </row>
    <row r="13359" spans="1:3" x14ac:dyDescent="0.2">
      <c r="A13359">
        <v>310683</v>
      </c>
      <c r="B13359" t="s">
        <v>6</v>
      </c>
      <c r="C13359" s="1">
        <v>44304.299667770654</v>
      </c>
    </row>
    <row r="13360" spans="1:3" x14ac:dyDescent="0.2">
      <c r="A13360">
        <v>224554</v>
      </c>
      <c r="B13360" t="s">
        <v>12</v>
      </c>
      <c r="C13360" s="1">
        <v>44304.292381659543</v>
      </c>
    </row>
    <row r="13361" spans="1:3" x14ac:dyDescent="0.2">
      <c r="A13361">
        <v>222532</v>
      </c>
      <c r="B13361" t="s">
        <v>7</v>
      </c>
      <c r="C13361" s="1">
        <v>44304.286747578342</v>
      </c>
    </row>
    <row r="13362" spans="1:3" x14ac:dyDescent="0.2">
      <c r="A13362">
        <v>52602</v>
      </c>
      <c r="B13362" t="s">
        <v>9</v>
      </c>
      <c r="C13362" s="1">
        <v>44304.285653383195</v>
      </c>
    </row>
    <row r="13363" spans="1:3" x14ac:dyDescent="0.2">
      <c r="A13363">
        <v>322597</v>
      </c>
      <c r="B13363" t="s">
        <v>6</v>
      </c>
      <c r="C13363" s="1">
        <v>44304.278663853278</v>
      </c>
    </row>
    <row r="13364" spans="1:3" x14ac:dyDescent="0.2">
      <c r="A13364">
        <v>303488</v>
      </c>
      <c r="B13364" t="s">
        <v>7</v>
      </c>
      <c r="C13364" s="1">
        <v>44304.275520263531</v>
      </c>
    </row>
    <row r="13365" spans="1:3" x14ac:dyDescent="0.2">
      <c r="A13365">
        <v>190575</v>
      </c>
      <c r="B13365" t="s">
        <v>21</v>
      </c>
      <c r="C13365" s="1">
        <v>44304.262148326212</v>
      </c>
    </row>
    <row r="13366" spans="1:3" x14ac:dyDescent="0.2">
      <c r="A13366">
        <v>301401</v>
      </c>
      <c r="B13366" t="s">
        <v>7</v>
      </c>
      <c r="C13366" s="1">
        <v>44304.258677670943</v>
      </c>
    </row>
    <row r="13367" spans="1:3" x14ac:dyDescent="0.2">
      <c r="A13367">
        <v>140206</v>
      </c>
      <c r="B13367" t="s">
        <v>7</v>
      </c>
      <c r="C13367" s="1">
        <v>44304.242128205129</v>
      </c>
    </row>
    <row r="13368" spans="1:3" x14ac:dyDescent="0.2">
      <c r="A13368">
        <v>127946</v>
      </c>
      <c r="B13368" t="s">
        <v>15</v>
      </c>
      <c r="C13368" s="1">
        <v>44304.234343839031</v>
      </c>
    </row>
    <row r="13369" spans="1:3" x14ac:dyDescent="0.2">
      <c r="A13369">
        <v>126721</v>
      </c>
      <c r="B13369" t="s">
        <v>8</v>
      </c>
      <c r="C13369" s="1">
        <v>44304.205611538462</v>
      </c>
    </row>
    <row r="13370" spans="1:3" x14ac:dyDescent="0.2">
      <c r="A13370">
        <v>261355</v>
      </c>
      <c r="B13370" t="s">
        <v>7</v>
      </c>
      <c r="C13370" s="1">
        <v>44304.177073041305</v>
      </c>
    </row>
    <row r="13371" spans="1:3" x14ac:dyDescent="0.2">
      <c r="A13371">
        <v>243406</v>
      </c>
      <c r="B13371" t="s">
        <v>12</v>
      </c>
      <c r="C13371" s="1">
        <v>44304.174113319088</v>
      </c>
    </row>
    <row r="13372" spans="1:3" x14ac:dyDescent="0.2">
      <c r="A13372">
        <v>313144</v>
      </c>
      <c r="B13372" t="s">
        <v>8</v>
      </c>
      <c r="C13372" s="1">
        <v>44304.166340633899</v>
      </c>
    </row>
    <row r="13373" spans="1:3" x14ac:dyDescent="0.2">
      <c r="A13373">
        <v>59415</v>
      </c>
      <c r="B13373" t="s">
        <v>9</v>
      </c>
      <c r="C13373" s="1">
        <v>44304.151888853274</v>
      </c>
    </row>
    <row r="13374" spans="1:3" x14ac:dyDescent="0.2">
      <c r="A13374">
        <v>252380</v>
      </c>
      <c r="B13374" t="s">
        <v>7</v>
      </c>
      <c r="C13374" s="1">
        <v>44304.136303418803</v>
      </c>
    </row>
    <row r="13375" spans="1:3" x14ac:dyDescent="0.2">
      <c r="A13375">
        <v>185503</v>
      </c>
      <c r="B13375" t="s">
        <v>8</v>
      </c>
      <c r="C13375" s="1">
        <v>44304.133077955841</v>
      </c>
    </row>
    <row r="13376" spans="1:3" x14ac:dyDescent="0.2">
      <c r="A13376">
        <v>266125</v>
      </c>
      <c r="B13376" t="s">
        <v>21</v>
      </c>
      <c r="C13376" s="1">
        <v>44304.131464280625</v>
      </c>
    </row>
    <row r="13377" spans="1:3" x14ac:dyDescent="0.2">
      <c r="A13377">
        <v>323369</v>
      </c>
      <c r="B13377" t="s">
        <v>9</v>
      </c>
      <c r="C13377" s="1">
        <v>44304.128298575495</v>
      </c>
    </row>
    <row r="13378" spans="1:3" x14ac:dyDescent="0.2">
      <c r="A13378">
        <v>254019</v>
      </c>
      <c r="B13378" t="s">
        <v>8</v>
      </c>
      <c r="C13378" s="1">
        <v>44304.123257585474</v>
      </c>
    </row>
    <row r="13379" spans="1:3" x14ac:dyDescent="0.2">
      <c r="A13379">
        <v>206625</v>
      </c>
      <c r="B13379" t="s">
        <v>9</v>
      </c>
      <c r="C13379" s="1">
        <v>44304.104335826218</v>
      </c>
    </row>
    <row r="13380" spans="1:3" x14ac:dyDescent="0.2">
      <c r="A13380">
        <v>345120</v>
      </c>
      <c r="B13380" t="s">
        <v>22</v>
      </c>
      <c r="C13380" s="1">
        <v>44304.102726317658</v>
      </c>
    </row>
    <row r="13381" spans="1:3" x14ac:dyDescent="0.2">
      <c r="A13381">
        <v>41193</v>
      </c>
      <c r="B13381" t="s">
        <v>6</v>
      </c>
      <c r="C13381" s="1">
        <v>44304.085632122515</v>
      </c>
    </row>
    <row r="13382" spans="1:3" x14ac:dyDescent="0.2">
      <c r="A13382">
        <v>185266</v>
      </c>
      <c r="B13382" t="s">
        <v>7</v>
      </c>
      <c r="C13382" s="1">
        <v>44304.076629807692</v>
      </c>
    </row>
    <row r="13383" spans="1:3" x14ac:dyDescent="0.2">
      <c r="A13383">
        <v>120813</v>
      </c>
      <c r="B13383" t="s">
        <v>8</v>
      </c>
      <c r="C13383" s="1">
        <v>44304.073376103988</v>
      </c>
    </row>
    <row r="13384" spans="1:3" x14ac:dyDescent="0.2">
      <c r="A13384">
        <v>65710</v>
      </c>
      <c r="B13384" t="s">
        <v>6</v>
      </c>
      <c r="C13384" s="1">
        <v>44304.057201103991</v>
      </c>
    </row>
    <row r="13385" spans="1:3" x14ac:dyDescent="0.2">
      <c r="A13385">
        <v>172994</v>
      </c>
      <c r="B13385" t="s">
        <v>8</v>
      </c>
      <c r="C13385" s="1">
        <v>44304.056251780625</v>
      </c>
    </row>
    <row r="13386" spans="1:3" x14ac:dyDescent="0.2">
      <c r="A13386">
        <v>116632</v>
      </c>
      <c r="B13386" t="s">
        <v>7</v>
      </c>
      <c r="C13386" s="1">
        <v>44304.056060541305</v>
      </c>
    </row>
    <row r="13387" spans="1:3" x14ac:dyDescent="0.2">
      <c r="A13387">
        <v>263822</v>
      </c>
      <c r="B13387" t="s">
        <v>7</v>
      </c>
      <c r="C13387" s="1">
        <v>44304.027256659552</v>
      </c>
    </row>
    <row r="13388" spans="1:3" x14ac:dyDescent="0.2">
      <c r="A13388">
        <v>236330</v>
      </c>
      <c r="B13388" t="s">
        <v>9</v>
      </c>
      <c r="C13388" s="1">
        <v>44304.020455199432</v>
      </c>
    </row>
    <row r="13389" spans="1:3" x14ac:dyDescent="0.2">
      <c r="A13389">
        <v>264486</v>
      </c>
      <c r="B13389" t="s">
        <v>8</v>
      </c>
      <c r="C13389" s="1">
        <v>44304.013642236467</v>
      </c>
    </row>
    <row r="13390" spans="1:3" x14ac:dyDescent="0.2">
      <c r="A13390">
        <v>85516</v>
      </c>
      <c r="B13390" t="s">
        <v>8</v>
      </c>
      <c r="C13390" s="1">
        <v>44304.00752378918</v>
      </c>
    </row>
    <row r="13391" spans="1:3" x14ac:dyDescent="0.2">
      <c r="A13391">
        <v>10288</v>
      </c>
      <c r="B13391" t="s">
        <v>6</v>
      </c>
      <c r="C13391" s="1">
        <v>44304.007006125357</v>
      </c>
    </row>
    <row r="13392" spans="1:3" x14ac:dyDescent="0.2">
      <c r="A13392">
        <v>251942</v>
      </c>
      <c r="B13392" t="s">
        <v>8</v>
      </c>
      <c r="C13392" s="1">
        <v>44304.000123789177</v>
      </c>
    </row>
    <row r="13393" spans="1:3" x14ac:dyDescent="0.2">
      <c r="A13393">
        <v>22640</v>
      </c>
      <c r="B13393" t="s">
        <v>14</v>
      </c>
      <c r="C13393" s="1">
        <v>44303.998139209398</v>
      </c>
    </row>
    <row r="13394" spans="1:3" x14ac:dyDescent="0.2">
      <c r="A13394">
        <v>222791</v>
      </c>
      <c r="B13394" t="s">
        <v>15</v>
      </c>
      <c r="C13394" s="1">
        <v>44303.985000000001</v>
      </c>
    </row>
    <row r="13395" spans="1:3" x14ac:dyDescent="0.2">
      <c r="A13395">
        <v>36975</v>
      </c>
      <c r="B13395" t="s">
        <v>8</v>
      </c>
      <c r="C13395" s="1">
        <v>44303.984351816238</v>
      </c>
    </row>
    <row r="13396" spans="1:3" x14ac:dyDescent="0.2">
      <c r="A13396">
        <v>26332</v>
      </c>
      <c r="B13396" t="s">
        <v>8</v>
      </c>
      <c r="C13396" s="1">
        <v>44303.979857799139</v>
      </c>
    </row>
    <row r="13397" spans="1:3" x14ac:dyDescent="0.2">
      <c r="A13397">
        <v>281190</v>
      </c>
      <c r="B13397" t="s">
        <v>6</v>
      </c>
      <c r="C13397" s="1">
        <v>44303.97285153134</v>
      </c>
    </row>
    <row r="13398" spans="1:3" x14ac:dyDescent="0.2">
      <c r="A13398">
        <v>208619</v>
      </c>
      <c r="B13398" t="s">
        <v>19</v>
      </c>
      <c r="C13398" s="1">
        <v>44303.963461680913</v>
      </c>
    </row>
    <row r="13399" spans="1:3" x14ac:dyDescent="0.2">
      <c r="A13399">
        <v>55955</v>
      </c>
      <c r="B13399" t="s">
        <v>13</v>
      </c>
      <c r="C13399" s="1">
        <v>44303.958961004268</v>
      </c>
    </row>
    <row r="13400" spans="1:3" x14ac:dyDescent="0.2">
      <c r="A13400">
        <v>304889</v>
      </c>
      <c r="B13400" t="s">
        <v>9</v>
      </c>
      <c r="C13400" s="1">
        <v>44303.957970085474</v>
      </c>
    </row>
    <row r="13401" spans="1:3" x14ac:dyDescent="0.2">
      <c r="A13401">
        <v>158159</v>
      </c>
      <c r="B13401" t="s">
        <v>6</v>
      </c>
      <c r="C13401" s="1">
        <v>44303.956717699431</v>
      </c>
    </row>
    <row r="13402" spans="1:3" x14ac:dyDescent="0.2">
      <c r="A13402">
        <v>114864</v>
      </c>
      <c r="B13402" t="s">
        <v>8</v>
      </c>
      <c r="C13402" s="1">
        <v>44303.955982122512</v>
      </c>
    </row>
    <row r="13403" spans="1:3" x14ac:dyDescent="0.2">
      <c r="A13403">
        <v>279041</v>
      </c>
      <c r="B13403" t="s">
        <v>9</v>
      </c>
      <c r="C13403" s="1">
        <v>44303.944032122512</v>
      </c>
    </row>
    <row r="13404" spans="1:3" x14ac:dyDescent="0.2">
      <c r="A13404">
        <v>105259</v>
      </c>
      <c r="B13404" t="s">
        <v>21</v>
      </c>
      <c r="C13404" s="1">
        <v>44303.942404843314</v>
      </c>
    </row>
    <row r="13405" spans="1:3" x14ac:dyDescent="0.2">
      <c r="A13405">
        <v>50138</v>
      </c>
      <c r="B13405" t="s">
        <v>7</v>
      </c>
      <c r="C13405" s="1">
        <v>44303.941986289181</v>
      </c>
    </row>
    <row r="13406" spans="1:3" x14ac:dyDescent="0.2">
      <c r="A13406">
        <v>159161</v>
      </c>
      <c r="B13406" t="s">
        <v>22</v>
      </c>
      <c r="C13406" s="1">
        <v>44303.936999999998</v>
      </c>
    </row>
    <row r="13407" spans="1:3" x14ac:dyDescent="0.2">
      <c r="A13407">
        <v>67003</v>
      </c>
      <c r="B13407" t="s">
        <v>9</v>
      </c>
      <c r="C13407" s="1">
        <v>44303.929887678067</v>
      </c>
    </row>
    <row r="13408" spans="1:3" x14ac:dyDescent="0.2">
      <c r="A13408">
        <v>208281</v>
      </c>
      <c r="B13408" t="s">
        <v>8</v>
      </c>
      <c r="C13408" s="1">
        <v>44303.925889779202</v>
      </c>
    </row>
    <row r="13409" spans="1:3" x14ac:dyDescent="0.2">
      <c r="A13409">
        <v>34987</v>
      </c>
      <c r="B13409" t="s">
        <v>8</v>
      </c>
      <c r="C13409" s="1">
        <v>44303.91456962251</v>
      </c>
    </row>
    <row r="13410" spans="1:3" x14ac:dyDescent="0.2">
      <c r="A13410">
        <v>10232</v>
      </c>
      <c r="B13410" t="s">
        <v>7</v>
      </c>
      <c r="C13410" s="1">
        <v>44303.909354344731</v>
      </c>
    </row>
    <row r="13411" spans="1:3" x14ac:dyDescent="0.2">
      <c r="A13411">
        <v>40102</v>
      </c>
      <c r="B13411" t="s">
        <v>16</v>
      </c>
      <c r="C13411" s="1">
        <v>44303.905802492882</v>
      </c>
    </row>
    <row r="13412" spans="1:3" x14ac:dyDescent="0.2">
      <c r="A13412">
        <v>262051</v>
      </c>
      <c r="B13412" t="s">
        <v>20</v>
      </c>
      <c r="C13412" s="1">
        <v>44303.902438603989</v>
      </c>
    </row>
    <row r="13413" spans="1:3" x14ac:dyDescent="0.2">
      <c r="A13413">
        <v>165677</v>
      </c>
      <c r="B13413" t="s">
        <v>9</v>
      </c>
      <c r="C13413" s="1">
        <v>44303.902408974362</v>
      </c>
    </row>
    <row r="13414" spans="1:3" x14ac:dyDescent="0.2">
      <c r="A13414">
        <v>106113</v>
      </c>
      <c r="B13414" t="s">
        <v>8</v>
      </c>
      <c r="C13414" s="1">
        <v>44303.902228169514</v>
      </c>
    </row>
    <row r="13415" spans="1:3" x14ac:dyDescent="0.2">
      <c r="A13415">
        <v>211428</v>
      </c>
      <c r="B13415" t="s">
        <v>8</v>
      </c>
      <c r="C13415" s="1">
        <v>44303.890815705126</v>
      </c>
    </row>
    <row r="13416" spans="1:3" x14ac:dyDescent="0.2">
      <c r="A13416">
        <v>122069</v>
      </c>
      <c r="B13416" t="s">
        <v>8</v>
      </c>
      <c r="C13416" s="1">
        <v>44303.884776994302</v>
      </c>
    </row>
    <row r="13417" spans="1:3" x14ac:dyDescent="0.2">
      <c r="A13417">
        <v>255328</v>
      </c>
      <c r="B13417" t="s">
        <v>9</v>
      </c>
      <c r="C13417" s="1">
        <v>44303.875999999997</v>
      </c>
    </row>
    <row r="13418" spans="1:3" x14ac:dyDescent="0.2">
      <c r="A13418">
        <v>111687</v>
      </c>
      <c r="B13418" t="s">
        <v>8</v>
      </c>
      <c r="C13418" s="1">
        <v>44303.874758048434</v>
      </c>
    </row>
    <row r="13419" spans="1:3" x14ac:dyDescent="0.2">
      <c r="A13419">
        <v>24920</v>
      </c>
      <c r="B13419" t="s">
        <v>9</v>
      </c>
      <c r="C13419" s="1">
        <v>44303.871871296302</v>
      </c>
    </row>
    <row r="13420" spans="1:3" x14ac:dyDescent="0.2">
      <c r="A13420">
        <v>16310</v>
      </c>
      <c r="B13420" t="s">
        <v>7</v>
      </c>
      <c r="C13420" s="1">
        <v>44303.867651994304</v>
      </c>
    </row>
    <row r="13421" spans="1:3" x14ac:dyDescent="0.2">
      <c r="A13421">
        <v>4032</v>
      </c>
      <c r="B13421" t="s">
        <v>8</v>
      </c>
      <c r="C13421" s="1">
        <v>44303.866488354695</v>
      </c>
    </row>
    <row r="13422" spans="1:3" x14ac:dyDescent="0.2">
      <c r="A13422">
        <v>271276</v>
      </c>
      <c r="B13422" t="s">
        <v>8</v>
      </c>
      <c r="C13422" s="1">
        <v>44303.851437962963</v>
      </c>
    </row>
    <row r="13423" spans="1:3" x14ac:dyDescent="0.2">
      <c r="A13423">
        <v>268760</v>
      </c>
      <c r="B13423" t="s">
        <v>22</v>
      </c>
      <c r="C13423" s="1">
        <v>44303.84954925214</v>
      </c>
    </row>
    <row r="13424" spans="1:3" x14ac:dyDescent="0.2">
      <c r="A13424">
        <v>51999</v>
      </c>
      <c r="B13424" t="s">
        <v>7</v>
      </c>
      <c r="C13424" s="1">
        <v>44303.84600224359</v>
      </c>
    </row>
    <row r="13425" spans="1:3" x14ac:dyDescent="0.2">
      <c r="A13425">
        <v>243029</v>
      </c>
      <c r="B13425" t="s">
        <v>20</v>
      </c>
      <c r="C13425" s="1">
        <v>44303.83349508547</v>
      </c>
    </row>
    <row r="13426" spans="1:3" x14ac:dyDescent="0.2">
      <c r="A13426">
        <v>152410</v>
      </c>
      <c r="B13426" t="s">
        <v>6</v>
      </c>
      <c r="C13426" s="1">
        <v>44303.812129095444</v>
      </c>
    </row>
    <row r="13427" spans="1:3" x14ac:dyDescent="0.2">
      <c r="A13427">
        <v>135641</v>
      </c>
      <c r="B13427" t="s">
        <v>8</v>
      </c>
      <c r="C13427" s="1">
        <v>44303.801083725069</v>
      </c>
    </row>
    <row r="13428" spans="1:3" x14ac:dyDescent="0.2">
      <c r="A13428">
        <v>335763</v>
      </c>
      <c r="B13428" t="s">
        <v>19</v>
      </c>
      <c r="C13428" s="1">
        <v>44303.787030982909</v>
      </c>
    </row>
    <row r="13429" spans="1:3" x14ac:dyDescent="0.2">
      <c r="A13429">
        <v>228937</v>
      </c>
      <c r="B13429" t="s">
        <v>7</v>
      </c>
      <c r="C13429" s="1">
        <v>44303.771758974362</v>
      </c>
    </row>
    <row r="13430" spans="1:3" x14ac:dyDescent="0.2">
      <c r="A13430">
        <v>271403</v>
      </c>
      <c r="B13430" t="s">
        <v>9</v>
      </c>
      <c r="C13430" s="1">
        <v>44303.765501566959</v>
      </c>
    </row>
    <row r="13431" spans="1:3" x14ac:dyDescent="0.2">
      <c r="A13431">
        <v>17685</v>
      </c>
      <c r="B13431" t="s">
        <v>25</v>
      </c>
      <c r="C13431" s="1">
        <v>44303.764673076919</v>
      </c>
    </row>
    <row r="13432" spans="1:3" x14ac:dyDescent="0.2">
      <c r="A13432">
        <v>44212</v>
      </c>
      <c r="B13432" t="s">
        <v>7</v>
      </c>
      <c r="C13432" s="1">
        <v>44303.761697613962</v>
      </c>
    </row>
    <row r="13433" spans="1:3" x14ac:dyDescent="0.2">
      <c r="A13433">
        <v>88309</v>
      </c>
      <c r="B13433" t="s">
        <v>8</v>
      </c>
      <c r="C13433" s="1">
        <v>44303.761580947292</v>
      </c>
    </row>
    <row r="13434" spans="1:3" x14ac:dyDescent="0.2">
      <c r="A13434">
        <v>124927</v>
      </c>
      <c r="B13434" t="s">
        <v>8</v>
      </c>
      <c r="C13434" s="1">
        <v>44303.756112820505</v>
      </c>
    </row>
    <row r="13435" spans="1:3" x14ac:dyDescent="0.2">
      <c r="A13435">
        <v>30639</v>
      </c>
      <c r="B13435" t="s">
        <v>8</v>
      </c>
      <c r="C13435" s="1">
        <v>44303.754663568376</v>
      </c>
    </row>
    <row r="13436" spans="1:3" x14ac:dyDescent="0.2">
      <c r="A13436">
        <v>23451</v>
      </c>
      <c r="B13436" t="s">
        <v>6</v>
      </c>
      <c r="C13436" s="1">
        <v>44303.752600142456</v>
      </c>
    </row>
    <row r="13437" spans="1:3" x14ac:dyDescent="0.2">
      <c r="A13437">
        <v>39165</v>
      </c>
      <c r="B13437" t="s">
        <v>6</v>
      </c>
      <c r="C13437" s="1">
        <v>44303.747372613965</v>
      </c>
    </row>
    <row r="13438" spans="1:3" x14ac:dyDescent="0.2">
      <c r="A13438">
        <v>41439</v>
      </c>
      <c r="B13438" t="s">
        <v>8</v>
      </c>
      <c r="C13438" s="1">
        <v>44303.743521688033</v>
      </c>
    </row>
    <row r="13439" spans="1:3" x14ac:dyDescent="0.2">
      <c r="A13439">
        <v>196771</v>
      </c>
      <c r="B13439" t="s">
        <v>24</v>
      </c>
      <c r="C13439" s="1">
        <v>44303.731321260682</v>
      </c>
    </row>
    <row r="13440" spans="1:3" x14ac:dyDescent="0.2">
      <c r="A13440">
        <v>314844</v>
      </c>
      <c r="B13440" t="s">
        <v>7</v>
      </c>
      <c r="C13440" s="1">
        <v>44303.730056873217</v>
      </c>
    </row>
    <row r="13441" spans="1:3" x14ac:dyDescent="0.2">
      <c r="A13441">
        <v>37827</v>
      </c>
      <c r="B13441" t="s">
        <v>9</v>
      </c>
      <c r="C13441" s="1">
        <v>44303.722860826208</v>
      </c>
    </row>
    <row r="13442" spans="1:3" x14ac:dyDescent="0.2">
      <c r="A13442">
        <v>139620</v>
      </c>
      <c r="B13442" t="s">
        <v>8</v>
      </c>
      <c r="C13442" s="1">
        <v>44303.715041880343</v>
      </c>
    </row>
    <row r="13443" spans="1:3" x14ac:dyDescent="0.2">
      <c r="A13443">
        <v>290341</v>
      </c>
      <c r="B13443" t="s">
        <v>8</v>
      </c>
      <c r="C13443" s="1">
        <v>44303.708989743587</v>
      </c>
    </row>
    <row r="13444" spans="1:3" x14ac:dyDescent="0.2">
      <c r="A13444">
        <v>16736</v>
      </c>
      <c r="B13444" t="s">
        <v>9</v>
      </c>
      <c r="C13444" s="1">
        <v>44303.702139529916</v>
      </c>
    </row>
    <row r="13445" spans="1:3" x14ac:dyDescent="0.2">
      <c r="A13445">
        <v>335074</v>
      </c>
      <c r="B13445" t="s">
        <v>20</v>
      </c>
      <c r="C13445" s="1">
        <v>44303.6975497151</v>
      </c>
    </row>
    <row r="13446" spans="1:3" x14ac:dyDescent="0.2">
      <c r="A13446">
        <v>4438</v>
      </c>
      <c r="B13446" t="s">
        <v>8</v>
      </c>
      <c r="C13446" s="1">
        <v>44303.694576531343</v>
      </c>
    </row>
    <row r="13447" spans="1:3" x14ac:dyDescent="0.2">
      <c r="A13447">
        <v>321998</v>
      </c>
      <c r="B13447" t="s">
        <v>8</v>
      </c>
      <c r="C13447" s="1">
        <v>44303.667390669514</v>
      </c>
    </row>
    <row r="13448" spans="1:3" x14ac:dyDescent="0.2">
      <c r="A13448">
        <v>13075</v>
      </c>
      <c r="B13448" t="s">
        <v>8</v>
      </c>
      <c r="C13448" s="1">
        <v>44303.638926282045</v>
      </c>
    </row>
    <row r="13449" spans="1:3" x14ac:dyDescent="0.2">
      <c r="A13449">
        <v>239370</v>
      </c>
      <c r="B13449" t="s">
        <v>14</v>
      </c>
      <c r="C13449" s="1">
        <v>44303.631600605411</v>
      </c>
    </row>
    <row r="13450" spans="1:3" x14ac:dyDescent="0.2">
      <c r="A13450">
        <v>77720</v>
      </c>
      <c r="B13450" t="s">
        <v>8</v>
      </c>
      <c r="C13450" s="1">
        <v>44303.628014992879</v>
      </c>
    </row>
    <row r="13451" spans="1:3" x14ac:dyDescent="0.2">
      <c r="A13451">
        <v>53879</v>
      </c>
      <c r="B13451" t="s">
        <v>8</v>
      </c>
      <c r="C13451" s="1">
        <v>44303.626936716522</v>
      </c>
    </row>
    <row r="13452" spans="1:3" x14ac:dyDescent="0.2">
      <c r="A13452">
        <v>221957</v>
      </c>
      <c r="B13452" t="s">
        <v>7</v>
      </c>
      <c r="C13452" s="1">
        <v>44303.586043696581</v>
      </c>
    </row>
    <row r="13453" spans="1:3" x14ac:dyDescent="0.2">
      <c r="A13453">
        <v>168748</v>
      </c>
      <c r="B13453" t="s">
        <v>8</v>
      </c>
      <c r="C13453" s="1">
        <v>44303.577869195164</v>
      </c>
    </row>
    <row r="13454" spans="1:3" x14ac:dyDescent="0.2">
      <c r="A13454">
        <v>239150</v>
      </c>
      <c r="B13454" t="s">
        <v>7</v>
      </c>
      <c r="C13454" s="1">
        <v>44303.575741809116</v>
      </c>
    </row>
    <row r="13455" spans="1:3" x14ac:dyDescent="0.2">
      <c r="A13455">
        <v>90492</v>
      </c>
      <c r="B13455" t="s">
        <v>6</v>
      </c>
      <c r="C13455" s="1">
        <v>44303.575468732197</v>
      </c>
    </row>
    <row r="13456" spans="1:3" x14ac:dyDescent="0.2">
      <c r="A13456">
        <v>167918</v>
      </c>
      <c r="B13456" t="s">
        <v>6</v>
      </c>
      <c r="C13456" s="1">
        <v>44303.57263764245</v>
      </c>
    </row>
    <row r="13457" spans="1:3" x14ac:dyDescent="0.2">
      <c r="A13457">
        <v>23674</v>
      </c>
      <c r="B13457" t="s">
        <v>18</v>
      </c>
      <c r="C13457" s="1">
        <v>44303.571248112537</v>
      </c>
    </row>
    <row r="13458" spans="1:3" x14ac:dyDescent="0.2">
      <c r="A13458">
        <v>78087</v>
      </c>
      <c r="B13458" t="s">
        <v>19</v>
      </c>
      <c r="C13458" s="1">
        <v>44303.563256160967</v>
      </c>
    </row>
    <row r="13459" spans="1:3" x14ac:dyDescent="0.2">
      <c r="A13459">
        <v>103781</v>
      </c>
      <c r="B13459" t="s">
        <v>8</v>
      </c>
      <c r="C13459" s="1">
        <v>44303.559692094015</v>
      </c>
    </row>
    <row r="13460" spans="1:3" x14ac:dyDescent="0.2">
      <c r="A13460">
        <v>257103</v>
      </c>
      <c r="B13460" t="s">
        <v>8</v>
      </c>
      <c r="C13460" s="1">
        <v>44303.55581132479</v>
      </c>
    </row>
    <row r="13461" spans="1:3" x14ac:dyDescent="0.2">
      <c r="A13461">
        <v>123599</v>
      </c>
      <c r="B13461" t="s">
        <v>6</v>
      </c>
      <c r="C13461" s="1">
        <v>44303.552419123931</v>
      </c>
    </row>
    <row r="13462" spans="1:3" x14ac:dyDescent="0.2">
      <c r="A13462">
        <v>220977</v>
      </c>
      <c r="B13462" t="s">
        <v>6</v>
      </c>
      <c r="C13462" s="1">
        <v>44303.552072435901</v>
      </c>
    </row>
    <row r="13463" spans="1:3" x14ac:dyDescent="0.2">
      <c r="A13463">
        <v>175731</v>
      </c>
      <c r="B13463" t="s">
        <v>8</v>
      </c>
      <c r="C13463" s="1">
        <v>44303.529893269231</v>
      </c>
    </row>
    <row r="13464" spans="1:3" x14ac:dyDescent="0.2">
      <c r="A13464">
        <v>57385</v>
      </c>
      <c r="B13464" t="s">
        <v>19</v>
      </c>
      <c r="C13464" s="1">
        <v>44303.525781623939</v>
      </c>
    </row>
    <row r="13465" spans="1:3" x14ac:dyDescent="0.2">
      <c r="A13465">
        <v>168483</v>
      </c>
      <c r="B13465" t="s">
        <v>8</v>
      </c>
      <c r="C13465" s="1">
        <v>44303.521705698011</v>
      </c>
    </row>
    <row r="13466" spans="1:3" x14ac:dyDescent="0.2">
      <c r="A13466">
        <v>180856</v>
      </c>
      <c r="B13466" t="s">
        <v>8</v>
      </c>
      <c r="C13466" s="1">
        <v>44303.510193411683</v>
      </c>
    </row>
    <row r="13467" spans="1:3" x14ac:dyDescent="0.2">
      <c r="A13467">
        <v>96900</v>
      </c>
      <c r="B13467" t="s">
        <v>9</v>
      </c>
      <c r="C13467" s="1">
        <v>44303.503843198007</v>
      </c>
    </row>
    <row r="13468" spans="1:3" x14ac:dyDescent="0.2">
      <c r="A13468">
        <v>114246</v>
      </c>
      <c r="B13468" t="s">
        <v>8</v>
      </c>
      <c r="C13468" s="1">
        <v>44303.498674608265</v>
      </c>
    </row>
    <row r="13469" spans="1:3" x14ac:dyDescent="0.2">
      <c r="A13469">
        <v>184288</v>
      </c>
      <c r="B13469" t="s">
        <v>9</v>
      </c>
      <c r="C13469" s="1">
        <v>44303.496136039888</v>
      </c>
    </row>
    <row r="13470" spans="1:3" x14ac:dyDescent="0.2">
      <c r="A13470">
        <v>270852</v>
      </c>
      <c r="B13470" t="s">
        <v>8</v>
      </c>
      <c r="C13470" s="1">
        <v>44303.478369622506</v>
      </c>
    </row>
    <row r="13471" spans="1:3" x14ac:dyDescent="0.2">
      <c r="A13471">
        <v>23494</v>
      </c>
      <c r="B13471" t="s">
        <v>7</v>
      </c>
      <c r="C13471" s="1">
        <v>44303.476836965812</v>
      </c>
    </row>
    <row r="13472" spans="1:3" x14ac:dyDescent="0.2">
      <c r="A13472">
        <v>295568</v>
      </c>
      <c r="B13472" t="s">
        <v>8</v>
      </c>
      <c r="C13472" s="1">
        <v>44303.464008938747</v>
      </c>
    </row>
    <row r="13473" spans="1:3" x14ac:dyDescent="0.2">
      <c r="A13473">
        <v>96445</v>
      </c>
      <c r="B13473" t="s">
        <v>9</v>
      </c>
      <c r="C13473" s="1">
        <v>44303.433072364671</v>
      </c>
    </row>
    <row r="13474" spans="1:3" x14ac:dyDescent="0.2">
      <c r="A13474">
        <v>313212</v>
      </c>
      <c r="B13474" t="s">
        <v>6</v>
      </c>
      <c r="C13474" s="1">
        <v>44303.424974038462</v>
      </c>
    </row>
    <row r="13475" spans="1:3" x14ac:dyDescent="0.2">
      <c r="A13475">
        <v>102684</v>
      </c>
      <c r="B13475" t="s">
        <v>21</v>
      </c>
      <c r="C13475" s="1">
        <v>44303.41127653134</v>
      </c>
    </row>
    <row r="13476" spans="1:3" x14ac:dyDescent="0.2">
      <c r="A13476">
        <v>143077</v>
      </c>
      <c r="B13476" t="s">
        <v>8</v>
      </c>
      <c r="C13476" s="1">
        <v>44303.402847898869</v>
      </c>
    </row>
    <row r="13477" spans="1:3" x14ac:dyDescent="0.2">
      <c r="A13477">
        <v>172506</v>
      </c>
      <c r="B13477" t="s">
        <v>6</v>
      </c>
      <c r="C13477" s="1">
        <v>44303.401993482905</v>
      </c>
    </row>
    <row r="13478" spans="1:3" x14ac:dyDescent="0.2">
      <c r="A13478">
        <v>184792</v>
      </c>
      <c r="B13478" t="s">
        <v>14</v>
      </c>
      <c r="C13478" s="1">
        <v>44303.399584829065</v>
      </c>
    </row>
    <row r="13479" spans="1:3" x14ac:dyDescent="0.2">
      <c r="A13479">
        <v>173423</v>
      </c>
      <c r="B13479" t="s">
        <v>6</v>
      </c>
      <c r="C13479" s="1">
        <v>44303.397505769237</v>
      </c>
    </row>
    <row r="13480" spans="1:3" x14ac:dyDescent="0.2">
      <c r="A13480">
        <v>301601</v>
      </c>
      <c r="B13480" t="s">
        <v>6</v>
      </c>
      <c r="C13480" s="1">
        <v>44303.379293482903</v>
      </c>
    </row>
    <row r="13481" spans="1:3" x14ac:dyDescent="0.2">
      <c r="A13481">
        <v>291453</v>
      </c>
      <c r="B13481" t="s">
        <v>6</v>
      </c>
      <c r="C13481" s="1">
        <v>44303.368341381771</v>
      </c>
    </row>
    <row r="13482" spans="1:3" x14ac:dyDescent="0.2">
      <c r="A13482">
        <v>304452</v>
      </c>
      <c r="B13482" t="s">
        <v>7</v>
      </c>
      <c r="C13482" s="1">
        <v>44303.368291168095</v>
      </c>
    </row>
    <row r="13483" spans="1:3" x14ac:dyDescent="0.2">
      <c r="A13483">
        <v>91655</v>
      </c>
      <c r="B13483" t="s">
        <v>6</v>
      </c>
      <c r="C13483" s="1">
        <v>44303.361672970081</v>
      </c>
    </row>
    <row r="13484" spans="1:3" x14ac:dyDescent="0.2">
      <c r="A13484">
        <v>188297</v>
      </c>
      <c r="B13484" t="s">
        <v>22</v>
      </c>
      <c r="C13484" s="1">
        <v>44303.353660327637</v>
      </c>
    </row>
    <row r="13485" spans="1:3" x14ac:dyDescent="0.2">
      <c r="A13485">
        <v>94652</v>
      </c>
      <c r="B13485" t="s">
        <v>7</v>
      </c>
      <c r="C13485" s="1">
        <v>44303.348851353279</v>
      </c>
    </row>
    <row r="13486" spans="1:3" x14ac:dyDescent="0.2">
      <c r="A13486">
        <v>287734</v>
      </c>
      <c r="B13486" t="s">
        <v>6</v>
      </c>
      <c r="C13486" s="1">
        <v>44303.343603062676</v>
      </c>
    </row>
    <row r="13487" spans="1:3" x14ac:dyDescent="0.2">
      <c r="A13487">
        <v>241959</v>
      </c>
      <c r="B13487" t="s">
        <v>7</v>
      </c>
      <c r="C13487" s="1">
        <v>44303.339898611113</v>
      </c>
    </row>
    <row r="13488" spans="1:3" x14ac:dyDescent="0.2">
      <c r="A13488">
        <v>345089</v>
      </c>
      <c r="B13488" t="s">
        <v>15</v>
      </c>
      <c r="C13488" s="1">
        <v>44303.33411538462</v>
      </c>
    </row>
    <row r="13489" spans="1:3" x14ac:dyDescent="0.2">
      <c r="A13489">
        <v>145997</v>
      </c>
      <c r="B13489" t="s">
        <v>7</v>
      </c>
      <c r="C13489" s="1">
        <v>44303.332508760679</v>
      </c>
    </row>
    <row r="13490" spans="1:3" x14ac:dyDescent="0.2">
      <c r="A13490">
        <v>216328</v>
      </c>
      <c r="B13490" t="s">
        <v>8</v>
      </c>
      <c r="C13490" s="1">
        <v>44303.319676780629</v>
      </c>
    </row>
    <row r="13491" spans="1:3" x14ac:dyDescent="0.2">
      <c r="A13491">
        <v>270741</v>
      </c>
      <c r="B13491" t="s">
        <v>8</v>
      </c>
      <c r="C13491" s="1">
        <v>44303.318068233617</v>
      </c>
    </row>
    <row r="13492" spans="1:3" x14ac:dyDescent="0.2">
      <c r="A13492">
        <v>220706</v>
      </c>
      <c r="B13492" t="s">
        <v>6</v>
      </c>
      <c r="C13492" s="1">
        <v>44303.317292556982</v>
      </c>
    </row>
    <row r="13493" spans="1:3" x14ac:dyDescent="0.2">
      <c r="A13493">
        <v>22074</v>
      </c>
      <c r="B13493" t="s">
        <v>8</v>
      </c>
      <c r="C13493" s="1">
        <v>44303.313505448714</v>
      </c>
    </row>
    <row r="13494" spans="1:3" x14ac:dyDescent="0.2">
      <c r="A13494">
        <v>105901</v>
      </c>
      <c r="B13494" t="s">
        <v>6</v>
      </c>
      <c r="C13494" s="1">
        <v>44303.312249002855</v>
      </c>
    </row>
    <row r="13495" spans="1:3" x14ac:dyDescent="0.2">
      <c r="A13495">
        <v>311454</v>
      </c>
      <c r="B13495" t="s">
        <v>9</v>
      </c>
      <c r="C13495" s="1">
        <v>44303.311751780624</v>
      </c>
    </row>
    <row r="13496" spans="1:3" x14ac:dyDescent="0.2">
      <c r="A13496">
        <v>236157</v>
      </c>
      <c r="B13496" t="s">
        <v>19</v>
      </c>
      <c r="C13496" s="1">
        <v>44303.308904807694</v>
      </c>
    </row>
    <row r="13497" spans="1:3" x14ac:dyDescent="0.2">
      <c r="A13497">
        <v>275116</v>
      </c>
      <c r="B13497" t="s">
        <v>8</v>
      </c>
      <c r="C13497" s="1">
        <v>44303.306682549861</v>
      </c>
    </row>
    <row r="13498" spans="1:3" x14ac:dyDescent="0.2">
      <c r="A13498">
        <v>173185</v>
      </c>
      <c r="B13498" t="s">
        <v>12</v>
      </c>
      <c r="C13498" s="1">
        <v>44303.30140042735</v>
      </c>
    </row>
    <row r="13499" spans="1:3" x14ac:dyDescent="0.2">
      <c r="A13499">
        <v>158188</v>
      </c>
      <c r="B13499" t="s">
        <v>8</v>
      </c>
      <c r="C13499" s="1">
        <v>44303.291255056982</v>
      </c>
    </row>
    <row r="13500" spans="1:3" x14ac:dyDescent="0.2">
      <c r="A13500">
        <v>320374</v>
      </c>
      <c r="B13500" t="s">
        <v>22</v>
      </c>
      <c r="C13500" s="1">
        <v>44303.287615705129</v>
      </c>
    </row>
    <row r="13501" spans="1:3" x14ac:dyDescent="0.2">
      <c r="A13501">
        <v>302941</v>
      </c>
      <c r="B13501" t="s">
        <v>15</v>
      </c>
      <c r="C13501" s="1">
        <v>44303.280587393165</v>
      </c>
    </row>
    <row r="13502" spans="1:3" x14ac:dyDescent="0.2">
      <c r="A13502">
        <v>239008</v>
      </c>
      <c r="B13502" t="s">
        <v>19</v>
      </c>
      <c r="C13502" s="1">
        <v>44303.267533938742</v>
      </c>
    </row>
    <row r="13503" spans="1:3" x14ac:dyDescent="0.2">
      <c r="A13503">
        <v>248039</v>
      </c>
      <c r="B13503" t="s">
        <v>7</v>
      </c>
      <c r="C13503" s="1">
        <v>44303.264019408831</v>
      </c>
    </row>
    <row r="13504" spans="1:3" x14ac:dyDescent="0.2">
      <c r="A13504">
        <v>271522</v>
      </c>
      <c r="B13504" t="s">
        <v>7</v>
      </c>
      <c r="C13504" s="1">
        <v>44303.245181837607</v>
      </c>
    </row>
    <row r="13505" spans="1:3" x14ac:dyDescent="0.2">
      <c r="A13505">
        <v>281320</v>
      </c>
      <c r="B13505" t="s">
        <v>8</v>
      </c>
      <c r="C13505" s="1">
        <v>44303.227500819085</v>
      </c>
    </row>
    <row r="13506" spans="1:3" x14ac:dyDescent="0.2">
      <c r="A13506">
        <v>54064</v>
      </c>
      <c r="B13506" t="s">
        <v>12</v>
      </c>
      <c r="C13506" s="1">
        <v>44303.220706232198</v>
      </c>
    </row>
    <row r="13507" spans="1:3" x14ac:dyDescent="0.2">
      <c r="A13507">
        <v>205508</v>
      </c>
      <c r="B13507" t="s">
        <v>6</v>
      </c>
      <c r="C13507" s="1">
        <v>44303.216956445867</v>
      </c>
    </row>
    <row r="13508" spans="1:3" x14ac:dyDescent="0.2">
      <c r="A13508">
        <v>79702</v>
      </c>
      <c r="B13508" t="s">
        <v>7</v>
      </c>
      <c r="C13508" s="1">
        <v>44303.214977742166</v>
      </c>
    </row>
    <row r="13509" spans="1:3" x14ac:dyDescent="0.2">
      <c r="A13509">
        <v>75952</v>
      </c>
      <c r="B13509" t="s">
        <v>9</v>
      </c>
      <c r="C13509" s="1">
        <v>44303.213427065537</v>
      </c>
    </row>
    <row r="13510" spans="1:3" x14ac:dyDescent="0.2">
      <c r="A13510">
        <v>140346</v>
      </c>
      <c r="B13510" t="s">
        <v>6</v>
      </c>
      <c r="C13510" s="1">
        <v>44303.207000000002</v>
      </c>
    </row>
    <row r="13511" spans="1:3" x14ac:dyDescent="0.2">
      <c r="A13511">
        <v>201015</v>
      </c>
      <c r="B13511" t="s">
        <v>22</v>
      </c>
      <c r="C13511" s="1">
        <v>44303.205494871792</v>
      </c>
    </row>
    <row r="13512" spans="1:3" x14ac:dyDescent="0.2">
      <c r="A13512">
        <v>205133</v>
      </c>
      <c r="B13512" t="s">
        <v>6</v>
      </c>
      <c r="C13512" s="1">
        <v>44303.198865705126</v>
      </c>
    </row>
    <row r="13513" spans="1:3" x14ac:dyDescent="0.2">
      <c r="A13513">
        <v>256893</v>
      </c>
      <c r="B13513" t="s">
        <v>9</v>
      </c>
      <c r="C13513" s="1">
        <v>44303.197508048434</v>
      </c>
    </row>
    <row r="13514" spans="1:3" x14ac:dyDescent="0.2">
      <c r="A13514">
        <v>157003</v>
      </c>
      <c r="B13514" t="s">
        <v>7</v>
      </c>
      <c r="C13514" s="1">
        <v>44303.194529558401</v>
      </c>
    </row>
    <row r="13515" spans="1:3" x14ac:dyDescent="0.2">
      <c r="A13515">
        <v>184989</v>
      </c>
      <c r="B13515" t="s">
        <v>8</v>
      </c>
      <c r="C13515" s="1">
        <v>44303.186691381772</v>
      </c>
    </row>
    <row r="13516" spans="1:3" x14ac:dyDescent="0.2">
      <c r="A13516">
        <v>324216</v>
      </c>
      <c r="B13516" t="s">
        <v>19</v>
      </c>
      <c r="C13516" s="1">
        <v>44303.18024163106</v>
      </c>
    </row>
    <row r="13517" spans="1:3" x14ac:dyDescent="0.2">
      <c r="A13517">
        <v>308321</v>
      </c>
      <c r="B13517" t="s">
        <v>7</v>
      </c>
      <c r="C13517" s="1">
        <v>44303.176928205125</v>
      </c>
    </row>
    <row r="13518" spans="1:3" x14ac:dyDescent="0.2">
      <c r="A13518">
        <v>299045</v>
      </c>
      <c r="B13518" t="s">
        <v>13</v>
      </c>
      <c r="C13518" s="1">
        <v>44303.175441096864</v>
      </c>
    </row>
    <row r="13519" spans="1:3" x14ac:dyDescent="0.2">
      <c r="A13519">
        <v>295080</v>
      </c>
      <c r="B13519" t="s">
        <v>7</v>
      </c>
      <c r="C13519" s="1">
        <v>44303.162499750717</v>
      </c>
    </row>
    <row r="13520" spans="1:3" x14ac:dyDescent="0.2">
      <c r="A13520">
        <v>112969</v>
      </c>
      <c r="B13520" t="s">
        <v>8</v>
      </c>
      <c r="C13520" s="1">
        <v>44303.156201566955</v>
      </c>
    </row>
    <row r="13521" spans="1:3" x14ac:dyDescent="0.2">
      <c r="A13521">
        <v>46889</v>
      </c>
      <c r="B13521" t="s">
        <v>8</v>
      </c>
      <c r="C13521" s="1">
        <v>44303.154927421652</v>
      </c>
    </row>
    <row r="13522" spans="1:3" x14ac:dyDescent="0.2">
      <c r="A13522">
        <v>22158</v>
      </c>
      <c r="B13522" t="s">
        <v>15</v>
      </c>
      <c r="C13522" s="1">
        <v>44303.143378383189</v>
      </c>
    </row>
    <row r="13523" spans="1:3" x14ac:dyDescent="0.2">
      <c r="A13523">
        <v>264326</v>
      </c>
      <c r="B13523" t="s">
        <v>7</v>
      </c>
      <c r="C13523" s="1">
        <v>44303.142</v>
      </c>
    </row>
    <row r="13524" spans="1:3" x14ac:dyDescent="0.2">
      <c r="A13524">
        <v>14963</v>
      </c>
      <c r="B13524" t="s">
        <v>6</v>
      </c>
      <c r="C13524" s="1">
        <v>44303.131182585472</v>
      </c>
    </row>
    <row r="13525" spans="1:3" x14ac:dyDescent="0.2">
      <c r="A13525">
        <v>92922</v>
      </c>
      <c r="B13525" t="s">
        <v>8</v>
      </c>
      <c r="C13525" s="1">
        <v>44303.130076103997</v>
      </c>
    </row>
    <row r="13526" spans="1:3" x14ac:dyDescent="0.2">
      <c r="A13526">
        <v>212449</v>
      </c>
      <c r="B13526" t="s">
        <v>8</v>
      </c>
      <c r="C13526" s="1">
        <v>44303.123786538461</v>
      </c>
    </row>
    <row r="13527" spans="1:3" x14ac:dyDescent="0.2">
      <c r="A13527">
        <v>262267</v>
      </c>
      <c r="B13527" t="s">
        <v>19</v>
      </c>
      <c r="C13527" s="1">
        <v>44303.106036538462</v>
      </c>
    </row>
    <row r="13528" spans="1:3" x14ac:dyDescent="0.2">
      <c r="A13528">
        <v>62672</v>
      </c>
      <c r="B13528" t="s">
        <v>8</v>
      </c>
      <c r="C13528" s="1">
        <v>44303.087497186607</v>
      </c>
    </row>
    <row r="13529" spans="1:3" x14ac:dyDescent="0.2">
      <c r="A13529">
        <v>130681</v>
      </c>
      <c r="B13529" t="s">
        <v>7</v>
      </c>
      <c r="C13529" s="1">
        <v>44303.084431445866</v>
      </c>
    </row>
    <row r="13530" spans="1:3" x14ac:dyDescent="0.2">
      <c r="A13530">
        <v>66991</v>
      </c>
      <c r="B13530" t="s">
        <v>6</v>
      </c>
      <c r="C13530" s="1">
        <v>44303.082521189455</v>
      </c>
    </row>
    <row r="13531" spans="1:3" x14ac:dyDescent="0.2">
      <c r="A13531">
        <v>10102</v>
      </c>
      <c r="B13531" t="s">
        <v>15</v>
      </c>
      <c r="C13531" s="1">
        <v>44303.080990847579</v>
      </c>
    </row>
    <row r="13532" spans="1:3" x14ac:dyDescent="0.2">
      <c r="A13532">
        <v>177332</v>
      </c>
      <c r="B13532" t="s">
        <v>9</v>
      </c>
      <c r="C13532" s="1">
        <v>44303.080425427346</v>
      </c>
    </row>
    <row r="13533" spans="1:3" x14ac:dyDescent="0.2">
      <c r="A13533">
        <v>51045</v>
      </c>
      <c r="B13533" t="s">
        <v>7</v>
      </c>
      <c r="C13533" s="1">
        <v>44303.073551531335</v>
      </c>
    </row>
    <row r="13534" spans="1:3" x14ac:dyDescent="0.2">
      <c r="A13534">
        <v>21604</v>
      </c>
      <c r="B13534" t="s">
        <v>9</v>
      </c>
      <c r="C13534" s="1">
        <v>44303.062843482905</v>
      </c>
    </row>
    <row r="13535" spans="1:3" x14ac:dyDescent="0.2">
      <c r="A13535">
        <v>171244</v>
      </c>
      <c r="B13535" t="s">
        <v>15</v>
      </c>
      <c r="C13535" s="1">
        <v>44303.06248098291</v>
      </c>
    </row>
    <row r="13536" spans="1:3" x14ac:dyDescent="0.2">
      <c r="A13536">
        <v>282711</v>
      </c>
      <c r="B13536" t="s">
        <v>7</v>
      </c>
      <c r="C13536" s="1">
        <v>44303.051347400287</v>
      </c>
    </row>
    <row r="13537" spans="1:3" x14ac:dyDescent="0.2">
      <c r="A13537">
        <v>287336</v>
      </c>
      <c r="B13537" t="s">
        <v>8</v>
      </c>
      <c r="C13537" s="1">
        <v>44303.048489565532</v>
      </c>
    </row>
    <row r="13538" spans="1:3" x14ac:dyDescent="0.2">
      <c r="A13538">
        <v>295207</v>
      </c>
      <c r="B13538" t="s">
        <v>8</v>
      </c>
      <c r="C13538" s="1">
        <v>44303.045004344734</v>
      </c>
    </row>
    <row r="13539" spans="1:3" x14ac:dyDescent="0.2">
      <c r="A13539">
        <v>128579</v>
      </c>
      <c r="B13539" t="s">
        <v>8</v>
      </c>
      <c r="C13539" s="1">
        <v>44303.039597186609</v>
      </c>
    </row>
    <row r="13540" spans="1:3" x14ac:dyDescent="0.2">
      <c r="A13540">
        <v>11292</v>
      </c>
      <c r="B13540" t="s">
        <v>7</v>
      </c>
      <c r="C13540" s="1">
        <v>44303.036102528495</v>
      </c>
    </row>
    <row r="13541" spans="1:3" x14ac:dyDescent="0.2">
      <c r="A13541">
        <v>348605</v>
      </c>
      <c r="B13541" t="s">
        <v>9</v>
      </c>
      <c r="C13541" s="1">
        <v>44303.025733048431</v>
      </c>
    </row>
    <row r="13542" spans="1:3" x14ac:dyDescent="0.2">
      <c r="A13542">
        <v>283351</v>
      </c>
      <c r="B13542" t="s">
        <v>7</v>
      </c>
      <c r="C13542" s="1">
        <v>44303.024299928773</v>
      </c>
    </row>
    <row r="13543" spans="1:3" x14ac:dyDescent="0.2">
      <c r="A13543">
        <v>188353</v>
      </c>
      <c r="B13543" t="s">
        <v>22</v>
      </c>
      <c r="C13543" s="1">
        <v>44303.010722792023</v>
      </c>
    </row>
    <row r="13544" spans="1:3" x14ac:dyDescent="0.2">
      <c r="A13544">
        <v>237255</v>
      </c>
      <c r="B13544" t="s">
        <v>6</v>
      </c>
      <c r="C13544" s="1">
        <v>44303.002129344735</v>
      </c>
    </row>
    <row r="13545" spans="1:3" x14ac:dyDescent="0.2">
      <c r="A13545">
        <v>218877</v>
      </c>
      <c r="B13545" t="s">
        <v>6</v>
      </c>
      <c r="C13545" s="1">
        <v>44302.999288390318</v>
      </c>
    </row>
    <row r="13546" spans="1:3" x14ac:dyDescent="0.2">
      <c r="A13546">
        <v>231910</v>
      </c>
      <c r="B13546" t="s">
        <v>6</v>
      </c>
      <c r="C13546" s="1">
        <v>44302.9848179131</v>
      </c>
    </row>
    <row r="13547" spans="1:3" x14ac:dyDescent="0.2">
      <c r="A13547">
        <v>184575</v>
      </c>
      <c r="B13547" t="s">
        <v>6</v>
      </c>
      <c r="C13547" s="1">
        <v>44302.979207549863</v>
      </c>
    </row>
    <row r="13548" spans="1:3" x14ac:dyDescent="0.2">
      <c r="A13548">
        <v>335097</v>
      </c>
      <c r="B13548" t="s">
        <v>8</v>
      </c>
      <c r="C13548" s="1">
        <v>44302.967125605413</v>
      </c>
    </row>
    <row r="13549" spans="1:3" x14ac:dyDescent="0.2">
      <c r="A13549">
        <v>7323</v>
      </c>
      <c r="B13549" t="s">
        <v>23</v>
      </c>
      <c r="C13549" s="1">
        <v>44302.966705270657</v>
      </c>
    </row>
    <row r="13550" spans="1:3" x14ac:dyDescent="0.2">
      <c r="A13550">
        <v>267129</v>
      </c>
      <c r="B13550" t="s">
        <v>15</v>
      </c>
      <c r="C13550" s="1">
        <v>44302.961352243583</v>
      </c>
    </row>
    <row r="13551" spans="1:3" x14ac:dyDescent="0.2">
      <c r="A13551">
        <v>233623</v>
      </c>
      <c r="B13551" t="s">
        <v>8</v>
      </c>
      <c r="C13551" s="1">
        <v>44302.954969622508</v>
      </c>
    </row>
    <row r="13552" spans="1:3" x14ac:dyDescent="0.2">
      <c r="A13552">
        <v>102066</v>
      </c>
      <c r="B13552" t="s">
        <v>24</v>
      </c>
      <c r="C13552" s="1">
        <v>44302.939080733617</v>
      </c>
    </row>
    <row r="13553" spans="1:3" x14ac:dyDescent="0.2">
      <c r="A13553">
        <v>215192</v>
      </c>
      <c r="B13553" t="s">
        <v>9</v>
      </c>
      <c r="C13553" s="1">
        <v>44302.938542058408</v>
      </c>
    </row>
    <row r="13554" spans="1:3" x14ac:dyDescent="0.2">
      <c r="A13554">
        <v>313702</v>
      </c>
      <c r="B13554" t="s">
        <v>8</v>
      </c>
      <c r="C13554" s="1">
        <v>44302.930480270654</v>
      </c>
    </row>
    <row r="13555" spans="1:3" x14ac:dyDescent="0.2">
      <c r="A13555">
        <v>338086</v>
      </c>
      <c r="B13555" t="s">
        <v>9</v>
      </c>
      <c r="C13555" s="1">
        <v>44302.929225178064</v>
      </c>
    </row>
    <row r="13556" spans="1:3" x14ac:dyDescent="0.2">
      <c r="A13556">
        <v>122622</v>
      </c>
      <c r="B13556" t="s">
        <v>8</v>
      </c>
      <c r="C13556" s="1">
        <v>44302.902955306272</v>
      </c>
    </row>
    <row r="13557" spans="1:3" x14ac:dyDescent="0.2">
      <c r="A13557">
        <v>208140</v>
      </c>
      <c r="B13557" t="s">
        <v>8</v>
      </c>
      <c r="C13557" s="1">
        <v>44302.902807585473</v>
      </c>
    </row>
    <row r="13558" spans="1:3" x14ac:dyDescent="0.2">
      <c r="A13558">
        <v>89485</v>
      </c>
      <c r="B13558" t="s">
        <v>9</v>
      </c>
      <c r="C13558" s="1">
        <v>44302.898509437327</v>
      </c>
    </row>
    <row r="13559" spans="1:3" x14ac:dyDescent="0.2">
      <c r="A13559">
        <v>312647</v>
      </c>
      <c r="B13559" t="s">
        <v>8</v>
      </c>
      <c r="C13559" s="1">
        <v>44302.896888354699</v>
      </c>
    </row>
    <row r="13560" spans="1:3" x14ac:dyDescent="0.2">
      <c r="A13560">
        <v>98231</v>
      </c>
      <c r="B13560" t="s">
        <v>6</v>
      </c>
      <c r="C13560" s="1">
        <v>44302.889822863253</v>
      </c>
    </row>
    <row r="13561" spans="1:3" x14ac:dyDescent="0.2">
      <c r="A13561">
        <v>238740</v>
      </c>
      <c r="B13561" t="s">
        <v>8</v>
      </c>
      <c r="C13561" s="1">
        <v>44302.888167770659</v>
      </c>
    </row>
    <row r="13562" spans="1:3" x14ac:dyDescent="0.2">
      <c r="A13562">
        <v>127223</v>
      </c>
      <c r="B13562" t="s">
        <v>7</v>
      </c>
      <c r="C13562" s="1">
        <v>44302.884100178067</v>
      </c>
    </row>
    <row r="13563" spans="1:3" x14ac:dyDescent="0.2">
      <c r="A13563">
        <v>81978</v>
      </c>
      <c r="B13563" t="s">
        <v>8</v>
      </c>
      <c r="C13563" s="1">
        <v>44302.883066132483</v>
      </c>
    </row>
    <row r="13564" spans="1:3" x14ac:dyDescent="0.2">
      <c r="A13564">
        <v>133763</v>
      </c>
      <c r="B13564" t="s">
        <v>6</v>
      </c>
      <c r="C13564" s="1">
        <v>44302.882283262108</v>
      </c>
    </row>
    <row r="13565" spans="1:3" x14ac:dyDescent="0.2">
      <c r="A13565">
        <v>299268</v>
      </c>
      <c r="B13565" t="s">
        <v>9</v>
      </c>
      <c r="C13565" s="1">
        <v>44302.881490242165</v>
      </c>
    </row>
    <row r="13566" spans="1:3" x14ac:dyDescent="0.2">
      <c r="A13566">
        <v>105558</v>
      </c>
      <c r="B13566" t="s">
        <v>8</v>
      </c>
      <c r="C13566" s="1">
        <v>44302.865436039887</v>
      </c>
    </row>
    <row r="13567" spans="1:3" x14ac:dyDescent="0.2">
      <c r="A13567">
        <v>47527</v>
      </c>
      <c r="B13567" t="s">
        <v>7</v>
      </c>
      <c r="C13567" s="1">
        <v>44302.864905662391</v>
      </c>
    </row>
    <row r="13568" spans="1:3" x14ac:dyDescent="0.2">
      <c r="A13568">
        <v>189639</v>
      </c>
      <c r="B13568" t="s">
        <v>14</v>
      </c>
      <c r="C13568" s="1">
        <v>44302.864733012822</v>
      </c>
    </row>
    <row r="13569" spans="1:3" x14ac:dyDescent="0.2">
      <c r="A13569">
        <v>35280</v>
      </c>
      <c r="B13569" t="s">
        <v>8</v>
      </c>
      <c r="C13569" s="1">
        <v>44302.859494373217</v>
      </c>
    </row>
    <row r="13570" spans="1:3" x14ac:dyDescent="0.2">
      <c r="A13570">
        <v>245691</v>
      </c>
      <c r="B13570" t="s">
        <v>6</v>
      </c>
      <c r="C13570" s="1">
        <v>44302.858710007116</v>
      </c>
    </row>
    <row r="13571" spans="1:3" x14ac:dyDescent="0.2">
      <c r="A13571">
        <v>27682</v>
      </c>
      <c r="B13571" t="s">
        <v>7</v>
      </c>
      <c r="C13571" s="1">
        <v>44302.851315883192</v>
      </c>
    </row>
    <row r="13572" spans="1:3" x14ac:dyDescent="0.2">
      <c r="A13572">
        <v>300932</v>
      </c>
      <c r="B13572" t="s">
        <v>6</v>
      </c>
      <c r="C13572" s="1">
        <v>44302.847392307696</v>
      </c>
    </row>
    <row r="13573" spans="1:3" x14ac:dyDescent="0.2">
      <c r="A13573">
        <v>177078</v>
      </c>
      <c r="B13573" t="s">
        <v>8</v>
      </c>
      <c r="C13573" s="1">
        <v>44302.84676883903</v>
      </c>
    </row>
    <row r="13574" spans="1:3" x14ac:dyDescent="0.2">
      <c r="A13574">
        <v>310805</v>
      </c>
      <c r="B13574" t="s">
        <v>8</v>
      </c>
      <c r="C13574" s="1">
        <v>44302.846415598287</v>
      </c>
    </row>
    <row r="13575" spans="1:3" x14ac:dyDescent="0.2">
      <c r="A13575">
        <v>251425</v>
      </c>
      <c r="B13575" t="s">
        <v>6</v>
      </c>
      <c r="C13575" s="1">
        <v>44302.842719836182</v>
      </c>
    </row>
    <row r="13576" spans="1:3" x14ac:dyDescent="0.2">
      <c r="A13576">
        <v>342246</v>
      </c>
      <c r="B13576" t="s">
        <v>9</v>
      </c>
      <c r="C13576" s="1">
        <v>44302.839807336182</v>
      </c>
    </row>
    <row r="13577" spans="1:3" x14ac:dyDescent="0.2">
      <c r="A13577">
        <v>24842</v>
      </c>
      <c r="B13577" t="s">
        <v>6</v>
      </c>
      <c r="C13577" s="1">
        <v>44302.8390409188</v>
      </c>
    </row>
    <row r="13578" spans="1:3" x14ac:dyDescent="0.2">
      <c r="A13578">
        <v>198962</v>
      </c>
      <c r="B13578" t="s">
        <v>8</v>
      </c>
      <c r="C13578" s="1">
        <v>44302.837148717947</v>
      </c>
    </row>
    <row r="13579" spans="1:3" x14ac:dyDescent="0.2">
      <c r="A13579">
        <v>328146</v>
      </c>
      <c r="B13579" t="s">
        <v>6</v>
      </c>
      <c r="C13579" s="1">
        <v>44302.834955698003</v>
      </c>
    </row>
    <row r="13580" spans="1:3" x14ac:dyDescent="0.2">
      <c r="A13580">
        <v>344994</v>
      </c>
      <c r="B13580" t="s">
        <v>7</v>
      </c>
      <c r="C13580" s="1">
        <v>44302.830702029918</v>
      </c>
    </row>
    <row r="13581" spans="1:3" x14ac:dyDescent="0.2">
      <c r="A13581">
        <v>317782</v>
      </c>
      <c r="B13581" t="s">
        <v>8</v>
      </c>
      <c r="C13581" s="1">
        <v>44302.822643447289</v>
      </c>
    </row>
    <row r="13582" spans="1:3" x14ac:dyDescent="0.2">
      <c r="A13582">
        <v>332706</v>
      </c>
      <c r="B13582" t="s">
        <v>7</v>
      </c>
      <c r="C13582" s="1">
        <v>44302.820602172367</v>
      </c>
    </row>
    <row r="13583" spans="1:3" x14ac:dyDescent="0.2">
      <c r="A13583">
        <v>170039</v>
      </c>
      <c r="B13583" t="s">
        <v>7</v>
      </c>
      <c r="C13583" s="1">
        <v>44302.805389814814</v>
      </c>
    </row>
    <row r="13584" spans="1:3" x14ac:dyDescent="0.2">
      <c r="A13584">
        <v>278897</v>
      </c>
      <c r="B13584" t="s">
        <v>12</v>
      </c>
      <c r="C13584" s="1">
        <v>44302.805020049862</v>
      </c>
    </row>
    <row r="13585" spans="1:3" x14ac:dyDescent="0.2">
      <c r="A13585">
        <v>176736</v>
      </c>
      <c r="B13585" t="s">
        <v>13</v>
      </c>
      <c r="C13585" s="1">
        <v>44302.789322898861</v>
      </c>
    </row>
    <row r="13586" spans="1:3" x14ac:dyDescent="0.2">
      <c r="A13586">
        <v>259275</v>
      </c>
      <c r="B13586" t="s">
        <v>8</v>
      </c>
      <c r="C13586" s="1">
        <v>44302.780806196584</v>
      </c>
    </row>
    <row r="13587" spans="1:3" x14ac:dyDescent="0.2">
      <c r="A13587">
        <v>223931</v>
      </c>
      <c r="B13587" t="s">
        <v>12</v>
      </c>
      <c r="C13587" s="1">
        <v>44302.776867984328</v>
      </c>
    </row>
    <row r="13588" spans="1:3" x14ac:dyDescent="0.2">
      <c r="A13588">
        <v>157626</v>
      </c>
      <c r="B13588" t="s">
        <v>8</v>
      </c>
      <c r="C13588" s="1">
        <v>44302.771782727919</v>
      </c>
    </row>
    <row r="13589" spans="1:3" x14ac:dyDescent="0.2">
      <c r="A13589">
        <v>163610</v>
      </c>
      <c r="B13589" t="s">
        <v>6</v>
      </c>
      <c r="C13589" s="1">
        <v>44302.770728454416</v>
      </c>
    </row>
    <row r="13590" spans="1:3" x14ac:dyDescent="0.2">
      <c r="A13590">
        <v>173929</v>
      </c>
      <c r="B13590" t="s">
        <v>14</v>
      </c>
      <c r="C13590" s="1">
        <v>44302.77014946581</v>
      </c>
    </row>
    <row r="13591" spans="1:3" x14ac:dyDescent="0.2">
      <c r="A13591">
        <v>218635</v>
      </c>
      <c r="B13591" t="s">
        <v>7</v>
      </c>
      <c r="C13591" s="1">
        <v>44302.769168233623</v>
      </c>
    </row>
    <row r="13592" spans="1:3" x14ac:dyDescent="0.2">
      <c r="A13592">
        <v>261878</v>
      </c>
      <c r="B13592" t="s">
        <v>12</v>
      </c>
      <c r="C13592" s="1">
        <v>44302.76506940883</v>
      </c>
    </row>
    <row r="13593" spans="1:3" x14ac:dyDescent="0.2">
      <c r="A13593">
        <v>266054</v>
      </c>
      <c r="B13593" t="s">
        <v>7</v>
      </c>
      <c r="C13593" s="1">
        <v>44302.757117272078</v>
      </c>
    </row>
    <row r="13594" spans="1:3" x14ac:dyDescent="0.2">
      <c r="A13594">
        <v>177477</v>
      </c>
      <c r="B13594" t="s">
        <v>16</v>
      </c>
      <c r="C13594" s="1">
        <v>44302.754276566957</v>
      </c>
    </row>
    <row r="13595" spans="1:3" x14ac:dyDescent="0.2">
      <c r="A13595">
        <v>190002</v>
      </c>
      <c r="B13595" t="s">
        <v>12</v>
      </c>
      <c r="C13595" s="1">
        <v>44302.748630519942</v>
      </c>
    </row>
    <row r="13596" spans="1:3" x14ac:dyDescent="0.2">
      <c r="A13596">
        <v>84025</v>
      </c>
      <c r="B13596" t="s">
        <v>9</v>
      </c>
      <c r="C13596" s="1">
        <v>44302.744223148147</v>
      </c>
    </row>
    <row r="13597" spans="1:3" x14ac:dyDescent="0.2">
      <c r="A13597">
        <v>85978</v>
      </c>
      <c r="B13597" t="s">
        <v>9</v>
      </c>
      <c r="C13597" s="1">
        <v>44302.736372400286</v>
      </c>
    </row>
    <row r="13598" spans="1:3" x14ac:dyDescent="0.2">
      <c r="A13598">
        <v>344827</v>
      </c>
      <c r="B13598" t="s">
        <v>8</v>
      </c>
      <c r="C13598" s="1">
        <v>44302.729882799147</v>
      </c>
    </row>
    <row r="13599" spans="1:3" x14ac:dyDescent="0.2">
      <c r="A13599">
        <v>130479</v>
      </c>
      <c r="B13599" t="s">
        <v>19</v>
      </c>
      <c r="C13599" s="1">
        <v>44302.727677635325</v>
      </c>
    </row>
    <row r="13600" spans="1:3" x14ac:dyDescent="0.2">
      <c r="A13600">
        <v>73077</v>
      </c>
      <c r="B13600" t="s">
        <v>7</v>
      </c>
      <c r="C13600" s="1">
        <v>44302.725748076926</v>
      </c>
    </row>
    <row r="13601" spans="1:3" x14ac:dyDescent="0.2">
      <c r="A13601">
        <v>281073</v>
      </c>
      <c r="B13601" t="s">
        <v>12</v>
      </c>
      <c r="C13601" s="1">
        <v>44302.722677492879</v>
      </c>
    </row>
    <row r="13602" spans="1:3" x14ac:dyDescent="0.2">
      <c r="A13602">
        <v>115939</v>
      </c>
      <c r="B13602" t="s">
        <v>7</v>
      </c>
      <c r="C13602" s="1">
        <v>44302.714845299146</v>
      </c>
    </row>
    <row r="13603" spans="1:3" x14ac:dyDescent="0.2">
      <c r="A13603">
        <v>78337</v>
      </c>
      <c r="B13603" t="s">
        <v>7</v>
      </c>
      <c r="C13603" s="1">
        <v>44302.705514494308</v>
      </c>
    </row>
    <row r="13604" spans="1:3" x14ac:dyDescent="0.2">
      <c r="A13604">
        <v>136761</v>
      </c>
      <c r="B13604" t="s">
        <v>7</v>
      </c>
      <c r="C13604" s="1">
        <v>44302.704476103987</v>
      </c>
    </row>
    <row r="13605" spans="1:3" x14ac:dyDescent="0.2">
      <c r="A13605">
        <v>264305</v>
      </c>
      <c r="B13605" t="s">
        <v>6</v>
      </c>
      <c r="C13605" s="1">
        <v>44302.703497151</v>
      </c>
    </row>
    <row r="13606" spans="1:3" x14ac:dyDescent="0.2">
      <c r="A13606">
        <v>299952</v>
      </c>
      <c r="B13606" t="s">
        <v>7</v>
      </c>
      <c r="C13606" s="1">
        <v>44302.703455163813</v>
      </c>
    </row>
    <row r="13607" spans="1:3" x14ac:dyDescent="0.2">
      <c r="A13607">
        <v>41074</v>
      </c>
      <c r="B13607" t="s">
        <v>13</v>
      </c>
      <c r="C13607" s="1">
        <v>44302.700699715104</v>
      </c>
    </row>
    <row r="13608" spans="1:3" x14ac:dyDescent="0.2">
      <c r="A13608">
        <v>315561</v>
      </c>
      <c r="B13608" t="s">
        <v>6</v>
      </c>
      <c r="C13608" s="1">
        <v>44302.699874216531</v>
      </c>
    </row>
    <row r="13609" spans="1:3" x14ac:dyDescent="0.2">
      <c r="A13609">
        <v>227687</v>
      </c>
      <c r="B13609" t="s">
        <v>7</v>
      </c>
      <c r="C13609" s="1">
        <v>44302.695965206549</v>
      </c>
    </row>
    <row r="13610" spans="1:3" x14ac:dyDescent="0.2">
      <c r="A13610">
        <v>119670</v>
      </c>
      <c r="B13610" t="s">
        <v>8</v>
      </c>
      <c r="C13610" s="1">
        <v>44302.691910327638</v>
      </c>
    </row>
    <row r="13611" spans="1:3" x14ac:dyDescent="0.2">
      <c r="A13611">
        <v>94160</v>
      </c>
      <c r="B13611" t="s">
        <v>8</v>
      </c>
      <c r="C13611" s="1">
        <v>44302.69146381766</v>
      </c>
    </row>
    <row r="13612" spans="1:3" x14ac:dyDescent="0.2">
      <c r="A13612">
        <v>9771</v>
      </c>
      <c r="B13612" t="s">
        <v>8</v>
      </c>
      <c r="C13612" s="1">
        <v>44302.676672613961</v>
      </c>
    </row>
    <row r="13613" spans="1:3" x14ac:dyDescent="0.2">
      <c r="A13613">
        <v>54467</v>
      </c>
      <c r="B13613" t="s">
        <v>6</v>
      </c>
      <c r="C13613" s="1">
        <v>44302.676633974363</v>
      </c>
    </row>
    <row r="13614" spans="1:3" x14ac:dyDescent="0.2">
      <c r="A13614">
        <v>198496</v>
      </c>
      <c r="B13614" t="s">
        <v>13</v>
      </c>
      <c r="C13614" s="1">
        <v>44302.676389992885</v>
      </c>
    </row>
    <row r="13615" spans="1:3" x14ac:dyDescent="0.2">
      <c r="A13615">
        <v>1403</v>
      </c>
      <c r="B13615" t="s">
        <v>8</v>
      </c>
      <c r="C13615" s="1">
        <v>44302.675486039887</v>
      </c>
    </row>
    <row r="13616" spans="1:3" x14ac:dyDescent="0.2">
      <c r="A13616">
        <v>180091</v>
      </c>
      <c r="B13616" t="s">
        <v>9</v>
      </c>
      <c r="C13616" s="1">
        <v>44302.674591844727</v>
      </c>
    </row>
    <row r="13617" spans="1:3" x14ac:dyDescent="0.2">
      <c r="A13617">
        <v>223331</v>
      </c>
      <c r="B13617" t="s">
        <v>6</v>
      </c>
      <c r="C13617" s="1">
        <v>44302.673095014245</v>
      </c>
    </row>
    <row r="13618" spans="1:3" x14ac:dyDescent="0.2">
      <c r="A13618">
        <v>284690</v>
      </c>
      <c r="B13618" t="s">
        <v>9</v>
      </c>
      <c r="C13618" s="1">
        <v>44302.656750391739</v>
      </c>
    </row>
    <row r="13619" spans="1:3" x14ac:dyDescent="0.2">
      <c r="A13619">
        <v>215965</v>
      </c>
      <c r="B13619" t="s">
        <v>9</v>
      </c>
      <c r="C13619" s="1">
        <v>44302.648988568377</v>
      </c>
    </row>
    <row r="13620" spans="1:3" x14ac:dyDescent="0.2">
      <c r="A13620">
        <v>228738</v>
      </c>
      <c r="B13620" t="s">
        <v>9</v>
      </c>
      <c r="C13620" s="1">
        <v>44302.644</v>
      </c>
    </row>
    <row r="13621" spans="1:3" x14ac:dyDescent="0.2">
      <c r="A13621">
        <v>162358</v>
      </c>
      <c r="B13621" t="s">
        <v>7</v>
      </c>
      <c r="C13621" s="1">
        <v>44302.634202706555</v>
      </c>
    </row>
    <row r="13622" spans="1:3" x14ac:dyDescent="0.2">
      <c r="A13622">
        <v>291573</v>
      </c>
      <c r="B13622" t="s">
        <v>7</v>
      </c>
      <c r="C13622" s="1">
        <v>44302.63294711538</v>
      </c>
    </row>
    <row r="13623" spans="1:3" x14ac:dyDescent="0.2">
      <c r="A13623">
        <v>302184</v>
      </c>
      <c r="B13623" t="s">
        <v>22</v>
      </c>
      <c r="C13623" s="1">
        <v>44302.622296509973</v>
      </c>
    </row>
    <row r="13624" spans="1:3" x14ac:dyDescent="0.2">
      <c r="A13624">
        <v>294052</v>
      </c>
      <c r="B13624" t="s">
        <v>7</v>
      </c>
      <c r="C13624" s="1">
        <v>44302.61824074074</v>
      </c>
    </row>
    <row r="13625" spans="1:3" x14ac:dyDescent="0.2">
      <c r="A13625">
        <v>152717</v>
      </c>
      <c r="B13625" t="s">
        <v>7</v>
      </c>
      <c r="C13625" s="1">
        <v>44302.616020512818</v>
      </c>
    </row>
    <row r="13626" spans="1:3" x14ac:dyDescent="0.2">
      <c r="A13626">
        <v>90421</v>
      </c>
      <c r="B13626" t="s">
        <v>6</v>
      </c>
      <c r="C13626" s="1">
        <v>44302.613442272086</v>
      </c>
    </row>
    <row r="13627" spans="1:3" x14ac:dyDescent="0.2">
      <c r="A13627">
        <v>79735</v>
      </c>
      <c r="B13627" t="s">
        <v>6</v>
      </c>
      <c r="C13627" s="1">
        <v>44302.610993447292</v>
      </c>
    </row>
    <row r="13628" spans="1:3" x14ac:dyDescent="0.2">
      <c r="A13628">
        <v>188645</v>
      </c>
      <c r="B13628" t="s">
        <v>6</v>
      </c>
      <c r="C13628" s="1">
        <v>44302.605133333338</v>
      </c>
    </row>
    <row r="13629" spans="1:3" x14ac:dyDescent="0.2">
      <c r="A13629">
        <v>243997</v>
      </c>
      <c r="B13629" t="s">
        <v>14</v>
      </c>
      <c r="C13629" s="1">
        <v>44302.598473468664</v>
      </c>
    </row>
    <row r="13630" spans="1:3" x14ac:dyDescent="0.2">
      <c r="A13630">
        <v>71929</v>
      </c>
      <c r="B13630" t="s">
        <v>7</v>
      </c>
      <c r="C13630" s="1">
        <v>44302.597841809118</v>
      </c>
    </row>
    <row r="13631" spans="1:3" x14ac:dyDescent="0.2">
      <c r="A13631">
        <v>305279</v>
      </c>
      <c r="B13631" t="s">
        <v>6</v>
      </c>
      <c r="C13631" s="1">
        <v>44302.592441631059</v>
      </c>
    </row>
    <row r="13632" spans="1:3" x14ac:dyDescent="0.2">
      <c r="A13632">
        <v>206574</v>
      </c>
      <c r="B13632" t="s">
        <v>7</v>
      </c>
      <c r="C13632" s="1">
        <v>44302.580561039889</v>
      </c>
    </row>
    <row r="13633" spans="1:3" x14ac:dyDescent="0.2">
      <c r="A13633">
        <v>104323</v>
      </c>
      <c r="B13633" t="s">
        <v>8</v>
      </c>
      <c r="C13633" s="1">
        <v>44302.577079522787</v>
      </c>
    </row>
    <row r="13634" spans="1:3" x14ac:dyDescent="0.2">
      <c r="A13634">
        <v>323988</v>
      </c>
      <c r="B13634" t="s">
        <v>12</v>
      </c>
      <c r="C13634" s="1">
        <v>44302.576871011399</v>
      </c>
    </row>
    <row r="13635" spans="1:3" x14ac:dyDescent="0.2">
      <c r="A13635">
        <v>67066</v>
      </c>
      <c r="B13635" t="s">
        <v>8</v>
      </c>
      <c r="C13635" s="1">
        <v>44302.574711716523</v>
      </c>
    </row>
    <row r="13636" spans="1:3" x14ac:dyDescent="0.2">
      <c r="A13636">
        <v>122354</v>
      </c>
      <c r="B13636" t="s">
        <v>9</v>
      </c>
      <c r="C13636" s="1">
        <v>44302.571126531337</v>
      </c>
    </row>
    <row r="13637" spans="1:3" x14ac:dyDescent="0.2">
      <c r="A13637">
        <v>298230</v>
      </c>
      <c r="B13637" t="s">
        <v>7</v>
      </c>
      <c r="C13637" s="1">
        <v>44302.571000000004</v>
      </c>
    </row>
    <row r="13638" spans="1:3" x14ac:dyDescent="0.2">
      <c r="A13638">
        <v>31860</v>
      </c>
      <c r="B13638" t="s">
        <v>9</v>
      </c>
      <c r="C13638" s="1">
        <v>44302.56904490741</v>
      </c>
    </row>
    <row r="13639" spans="1:3" x14ac:dyDescent="0.2">
      <c r="A13639">
        <v>333690</v>
      </c>
      <c r="B13639" t="s">
        <v>9</v>
      </c>
      <c r="C13639" s="1">
        <v>44302.565592521365</v>
      </c>
    </row>
    <row r="13640" spans="1:3" x14ac:dyDescent="0.2">
      <c r="A13640">
        <v>190116</v>
      </c>
      <c r="B13640" t="s">
        <v>8</v>
      </c>
      <c r="C13640" s="1">
        <v>44302.554966809119</v>
      </c>
    </row>
    <row r="13641" spans="1:3" x14ac:dyDescent="0.2">
      <c r="A13641">
        <v>275865</v>
      </c>
      <c r="B13641" t="s">
        <v>19</v>
      </c>
      <c r="C13641" s="1">
        <v>44302.553194836182</v>
      </c>
    </row>
    <row r="13642" spans="1:3" x14ac:dyDescent="0.2">
      <c r="A13642">
        <v>316279</v>
      </c>
      <c r="B13642" t="s">
        <v>8</v>
      </c>
      <c r="C13642" s="1">
        <v>44302.553108048436</v>
      </c>
    </row>
    <row r="13643" spans="1:3" x14ac:dyDescent="0.2">
      <c r="A13643">
        <v>329973</v>
      </c>
      <c r="B13643" t="s">
        <v>7</v>
      </c>
      <c r="C13643" s="1">
        <v>44302.549199430199</v>
      </c>
    </row>
    <row r="13644" spans="1:3" x14ac:dyDescent="0.2">
      <c r="A13644">
        <v>246568</v>
      </c>
      <c r="B13644" t="s">
        <v>9</v>
      </c>
      <c r="C13644" s="1">
        <v>44302.547513817663</v>
      </c>
    </row>
    <row r="13645" spans="1:3" x14ac:dyDescent="0.2">
      <c r="A13645">
        <v>263905</v>
      </c>
      <c r="B13645" t="s">
        <v>9</v>
      </c>
      <c r="C13645" s="1">
        <v>44302.545183938753</v>
      </c>
    </row>
    <row r="13646" spans="1:3" x14ac:dyDescent="0.2">
      <c r="A13646">
        <v>205625</v>
      </c>
      <c r="B13646" t="s">
        <v>19</v>
      </c>
      <c r="C13646" s="1">
        <v>44302.53875430912</v>
      </c>
    </row>
    <row r="13647" spans="1:3" x14ac:dyDescent="0.2">
      <c r="A13647">
        <v>55671</v>
      </c>
      <c r="B13647" t="s">
        <v>9</v>
      </c>
      <c r="C13647" s="1">
        <v>44302.533374928775</v>
      </c>
    </row>
    <row r="13648" spans="1:3" x14ac:dyDescent="0.2">
      <c r="A13648">
        <v>165592</v>
      </c>
      <c r="B13648" t="s">
        <v>7</v>
      </c>
      <c r="C13648" s="1">
        <v>44302.52283931624</v>
      </c>
    </row>
    <row r="13649" spans="1:3" x14ac:dyDescent="0.2">
      <c r="A13649">
        <v>141697</v>
      </c>
      <c r="B13649" t="s">
        <v>15</v>
      </c>
      <c r="C13649" s="1">
        <v>44302.521037179489</v>
      </c>
    </row>
    <row r="13650" spans="1:3" x14ac:dyDescent="0.2">
      <c r="A13650">
        <v>181445</v>
      </c>
      <c r="B13650" t="s">
        <v>13</v>
      </c>
      <c r="C13650" s="1">
        <v>44302.501892556982</v>
      </c>
    </row>
    <row r="13651" spans="1:3" x14ac:dyDescent="0.2">
      <c r="A13651">
        <v>240748</v>
      </c>
      <c r="B13651" t="s">
        <v>9</v>
      </c>
      <c r="C13651" s="1">
        <v>44302.492040420228</v>
      </c>
    </row>
    <row r="13652" spans="1:3" x14ac:dyDescent="0.2">
      <c r="A13652">
        <v>85396</v>
      </c>
      <c r="B13652" t="s">
        <v>8</v>
      </c>
      <c r="C13652" s="1">
        <v>44302.488832158124</v>
      </c>
    </row>
    <row r="13653" spans="1:3" x14ac:dyDescent="0.2">
      <c r="A13653">
        <v>342052</v>
      </c>
      <c r="B13653" t="s">
        <v>6</v>
      </c>
      <c r="C13653" s="1">
        <v>44302.487195512826</v>
      </c>
    </row>
    <row r="13654" spans="1:3" x14ac:dyDescent="0.2">
      <c r="A13654">
        <v>169958</v>
      </c>
      <c r="B13654" t="s">
        <v>9</v>
      </c>
      <c r="C13654" s="1">
        <v>44302.486429309116</v>
      </c>
    </row>
    <row r="13655" spans="1:3" x14ac:dyDescent="0.2">
      <c r="A13655">
        <v>19528</v>
      </c>
      <c r="B13655" t="s">
        <v>6</v>
      </c>
      <c r="C13655" s="1">
        <v>44302.483566880343</v>
      </c>
    </row>
    <row r="13656" spans="1:3" x14ac:dyDescent="0.2">
      <c r="A13656">
        <v>229658</v>
      </c>
      <c r="B13656" t="s">
        <v>9</v>
      </c>
      <c r="C13656" s="1">
        <v>44302.476673504272</v>
      </c>
    </row>
    <row r="13657" spans="1:3" x14ac:dyDescent="0.2">
      <c r="A13657">
        <v>160080</v>
      </c>
      <c r="B13657" t="s">
        <v>8</v>
      </c>
      <c r="C13657" s="1">
        <v>44302.465222649575</v>
      </c>
    </row>
    <row r="13658" spans="1:3" x14ac:dyDescent="0.2">
      <c r="A13658">
        <v>237561</v>
      </c>
      <c r="B13658" t="s">
        <v>12</v>
      </c>
      <c r="C13658" s="1">
        <v>44302.460245299146</v>
      </c>
    </row>
    <row r="13659" spans="1:3" x14ac:dyDescent="0.2">
      <c r="A13659">
        <v>116084</v>
      </c>
      <c r="B13659" t="s">
        <v>9</v>
      </c>
      <c r="C13659" s="1">
        <v>44302.455903169517</v>
      </c>
    </row>
    <row r="13660" spans="1:3" x14ac:dyDescent="0.2">
      <c r="A13660">
        <v>260234</v>
      </c>
      <c r="B13660" t="s">
        <v>9</v>
      </c>
      <c r="C13660" s="1">
        <v>44302.453709188034</v>
      </c>
    </row>
    <row r="13661" spans="1:3" x14ac:dyDescent="0.2">
      <c r="A13661">
        <v>35598</v>
      </c>
      <c r="B13661" t="s">
        <v>12</v>
      </c>
      <c r="C13661" s="1">
        <v>44302.447533084051</v>
      </c>
    </row>
    <row r="13662" spans="1:3" x14ac:dyDescent="0.2">
      <c r="A13662">
        <v>327043</v>
      </c>
      <c r="B13662" t="s">
        <v>9</v>
      </c>
      <c r="C13662" s="1">
        <v>44302.443939957266</v>
      </c>
    </row>
    <row r="13663" spans="1:3" x14ac:dyDescent="0.2">
      <c r="A13663">
        <v>6581</v>
      </c>
      <c r="B13663" t="s">
        <v>7</v>
      </c>
      <c r="C13663" s="1">
        <v>44302.437663853278</v>
      </c>
    </row>
    <row r="13664" spans="1:3" x14ac:dyDescent="0.2">
      <c r="A13664">
        <v>141702</v>
      </c>
      <c r="B13664" t="s">
        <v>6</v>
      </c>
      <c r="C13664" s="1">
        <v>44302.433910576925</v>
      </c>
    </row>
    <row r="13665" spans="1:3" x14ac:dyDescent="0.2">
      <c r="A13665">
        <v>295737</v>
      </c>
      <c r="B13665" t="s">
        <v>8</v>
      </c>
      <c r="C13665" s="1">
        <v>44302.432938319093</v>
      </c>
    </row>
    <row r="13666" spans="1:3" x14ac:dyDescent="0.2">
      <c r="A13666">
        <v>118515</v>
      </c>
      <c r="B13666" t="s">
        <v>13</v>
      </c>
      <c r="C13666" s="1">
        <v>44302.422509188029</v>
      </c>
    </row>
    <row r="13667" spans="1:3" x14ac:dyDescent="0.2">
      <c r="A13667">
        <v>132434</v>
      </c>
      <c r="B13667" t="s">
        <v>8</v>
      </c>
      <c r="C13667" s="1">
        <v>44302.400208297724</v>
      </c>
    </row>
    <row r="13668" spans="1:3" x14ac:dyDescent="0.2">
      <c r="A13668">
        <v>84166</v>
      </c>
      <c r="B13668" t="s">
        <v>12</v>
      </c>
      <c r="C13668" s="1">
        <v>44302.398792556982</v>
      </c>
    </row>
    <row r="13669" spans="1:3" x14ac:dyDescent="0.2">
      <c r="A13669">
        <v>263163</v>
      </c>
      <c r="B13669" t="s">
        <v>9</v>
      </c>
      <c r="C13669" s="1">
        <v>44302.398123326217</v>
      </c>
    </row>
    <row r="13670" spans="1:3" x14ac:dyDescent="0.2">
      <c r="A13670">
        <v>86022</v>
      </c>
      <c r="B13670" t="s">
        <v>9</v>
      </c>
      <c r="C13670" s="1">
        <v>44302.388394159541</v>
      </c>
    </row>
    <row r="13671" spans="1:3" x14ac:dyDescent="0.2">
      <c r="A13671">
        <v>167910</v>
      </c>
      <c r="B13671" t="s">
        <v>8</v>
      </c>
      <c r="C13671" s="1">
        <v>44302.379548824792</v>
      </c>
    </row>
    <row r="13672" spans="1:3" x14ac:dyDescent="0.2">
      <c r="A13672">
        <v>330581</v>
      </c>
      <c r="B13672" t="s">
        <v>22</v>
      </c>
      <c r="C13672" s="1">
        <v>44302.371269088326</v>
      </c>
    </row>
    <row r="13673" spans="1:3" x14ac:dyDescent="0.2">
      <c r="A13673">
        <v>60644</v>
      </c>
      <c r="B13673" t="s">
        <v>14</v>
      </c>
      <c r="C13673" s="1">
        <v>44302.370078169515</v>
      </c>
    </row>
    <row r="13674" spans="1:3" x14ac:dyDescent="0.2">
      <c r="A13674">
        <v>176509</v>
      </c>
      <c r="B13674" t="s">
        <v>8</v>
      </c>
      <c r="C13674" s="1">
        <v>44302.369349928777</v>
      </c>
    </row>
    <row r="13675" spans="1:3" x14ac:dyDescent="0.2">
      <c r="A13675">
        <v>208600</v>
      </c>
      <c r="B13675" t="s">
        <v>9</v>
      </c>
      <c r="C13675" s="1">
        <v>44302.366487321939</v>
      </c>
    </row>
    <row r="13676" spans="1:3" x14ac:dyDescent="0.2">
      <c r="A13676">
        <v>25289</v>
      </c>
      <c r="B13676" t="s">
        <v>21</v>
      </c>
      <c r="C13676" s="1">
        <v>44302.350003383188</v>
      </c>
    </row>
    <row r="13677" spans="1:3" x14ac:dyDescent="0.2">
      <c r="A13677">
        <v>302452</v>
      </c>
      <c r="B13677" t="s">
        <v>8</v>
      </c>
      <c r="C13677" s="1">
        <v>44302.347362678061</v>
      </c>
    </row>
    <row r="13678" spans="1:3" x14ac:dyDescent="0.2">
      <c r="A13678">
        <v>323105</v>
      </c>
      <c r="B13678" t="s">
        <v>6</v>
      </c>
      <c r="C13678" s="1">
        <v>44302.345999999998</v>
      </c>
    </row>
    <row r="13679" spans="1:3" x14ac:dyDescent="0.2">
      <c r="A13679">
        <v>61525</v>
      </c>
      <c r="B13679" t="s">
        <v>7</v>
      </c>
      <c r="C13679" s="1">
        <v>44302.337302670938</v>
      </c>
    </row>
    <row r="13680" spans="1:3" x14ac:dyDescent="0.2">
      <c r="A13680">
        <v>113393</v>
      </c>
      <c r="B13680" t="s">
        <v>8</v>
      </c>
      <c r="C13680" s="1">
        <v>44302.334417094018</v>
      </c>
    </row>
    <row r="13681" spans="1:3" x14ac:dyDescent="0.2">
      <c r="A13681">
        <v>243546</v>
      </c>
      <c r="B13681" t="s">
        <v>6</v>
      </c>
      <c r="C13681" s="1">
        <v>44302.332088782052</v>
      </c>
    </row>
    <row r="13682" spans="1:3" x14ac:dyDescent="0.2">
      <c r="A13682">
        <v>59292</v>
      </c>
      <c r="B13682" t="s">
        <v>8</v>
      </c>
      <c r="C13682" s="1">
        <v>44302.330092307697</v>
      </c>
    </row>
    <row r="13683" spans="1:3" x14ac:dyDescent="0.2">
      <c r="A13683">
        <v>145878</v>
      </c>
      <c r="B13683" t="s">
        <v>13</v>
      </c>
      <c r="C13683" s="1">
        <v>44302.328696901714</v>
      </c>
    </row>
    <row r="13684" spans="1:3" x14ac:dyDescent="0.2">
      <c r="A13684">
        <v>74679</v>
      </c>
      <c r="B13684" t="s">
        <v>7</v>
      </c>
      <c r="C13684" s="1">
        <v>44302.324838782049</v>
      </c>
    </row>
    <row r="13685" spans="1:3" x14ac:dyDescent="0.2">
      <c r="A13685">
        <v>12363</v>
      </c>
      <c r="B13685" t="s">
        <v>7</v>
      </c>
      <c r="C13685" s="1">
        <v>44302.298506908832</v>
      </c>
    </row>
    <row r="13686" spans="1:3" x14ac:dyDescent="0.2">
      <c r="A13686">
        <v>19394</v>
      </c>
      <c r="B13686" t="s">
        <v>9</v>
      </c>
      <c r="C13686" s="1">
        <v>44302.293749216529</v>
      </c>
    </row>
    <row r="13687" spans="1:3" x14ac:dyDescent="0.2">
      <c r="A13687">
        <v>83312</v>
      </c>
      <c r="B13687" t="s">
        <v>8</v>
      </c>
      <c r="C13687" s="1">
        <v>44302.293123112533</v>
      </c>
    </row>
    <row r="13688" spans="1:3" x14ac:dyDescent="0.2">
      <c r="A13688">
        <v>179786</v>
      </c>
      <c r="B13688" t="s">
        <v>8</v>
      </c>
      <c r="C13688" s="1">
        <v>44302.287399928777</v>
      </c>
    </row>
    <row r="13689" spans="1:3" x14ac:dyDescent="0.2">
      <c r="A13689">
        <v>48903</v>
      </c>
      <c r="B13689" t="s">
        <v>8</v>
      </c>
      <c r="C13689" s="1">
        <v>44302.285766809116</v>
      </c>
    </row>
    <row r="13690" spans="1:3" x14ac:dyDescent="0.2">
      <c r="A13690">
        <v>42462</v>
      </c>
      <c r="B13690" t="s">
        <v>9</v>
      </c>
      <c r="C13690" s="1">
        <v>44302.282787678072</v>
      </c>
    </row>
    <row r="13691" spans="1:3" x14ac:dyDescent="0.2">
      <c r="A13691">
        <v>333773</v>
      </c>
      <c r="B13691" t="s">
        <v>9</v>
      </c>
      <c r="C13691" s="1">
        <v>44302.278625427352</v>
      </c>
    </row>
    <row r="13692" spans="1:3" x14ac:dyDescent="0.2">
      <c r="A13692">
        <v>258156</v>
      </c>
      <c r="B13692" t="s">
        <v>15</v>
      </c>
      <c r="C13692" s="1">
        <v>44302.277777528492</v>
      </c>
    </row>
    <row r="13693" spans="1:3" x14ac:dyDescent="0.2">
      <c r="A13693">
        <v>71667</v>
      </c>
      <c r="B13693" t="s">
        <v>9</v>
      </c>
      <c r="C13693" s="1">
        <v>44302.276103846154</v>
      </c>
    </row>
    <row r="13694" spans="1:3" x14ac:dyDescent="0.2">
      <c r="A13694">
        <v>258990</v>
      </c>
      <c r="B13694" t="s">
        <v>8</v>
      </c>
      <c r="C13694" s="1">
        <v>44302.269246189462</v>
      </c>
    </row>
    <row r="13695" spans="1:3" x14ac:dyDescent="0.2">
      <c r="A13695">
        <v>287863</v>
      </c>
      <c r="B13695" t="s">
        <v>8</v>
      </c>
      <c r="C13695" s="1">
        <v>44302.258534472938</v>
      </c>
    </row>
    <row r="13696" spans="1:3" x14ac:dyDescent="0.2">
      <c r="A13696">
        <v>76160</v>
      </c>
      <c r="B13696" t="s">
        <v>6</v>
      </c>
      <c r="C13696" s="1">
        <v>44302.254062179483</v>
      </c>
    </row>
    <row r="13697" spans="1:3" x14ac:dyDescent="0.2">
      <c r="A13697">
        <v>122454</v>
      </c>
      <c r="B13697" t="s">
        <v>8</v>
      </c>
      <c r="C13697" s="1">
        <v>44302.249095014253</v>
      </c>
    </row>
    <row r="13698" spans="1:3" x14ac:dyDescent="0.2">
      <c r="A13698">
        <v>173195</v>
      </c>
      <c r="B13698" t="s">
        <v>12</v>
      </c>
      <c r="C13698" s="1">
        <v>44302.229625819091</v>
      </c>
    </row>
    <row r="13699" spans="1:3" x14ac:dyDescent="0.2">
      <c r="A13699">
        <v>188590</v>
      </c>
      <c r="B13699" t="s">
        <v>6</v>
      </c>
      <c r="C13699" s="1">
        <v>44302.228366844734</v>
      </c>
    </row>
    <row r="13700" spans="1:3" x14ac:dyDescent="0.2">
      <c r="A13700">
        <v>333997</v>
      </c>
      <c r="B13700" t="s">
        <v>6</v>
      </c>
      <c r="C13700" s="1">
        <v>44302.227048326218</v>
      </c>
    </row>
    <row r="13701" spans="1:3" x14ac:dyDescent="0.2">
      <c r="A13701">
        <v>312986</v>
      </c>
      <c r="B13701" t="s">
        <v>9</v>
      </c>
      <c r="C13701" s="1">
        <v>44302.224881125359</v>
      </c>
    </row>
    <row r="13702" spans="1:3" x14ac:dyDescent="0.2">
      <c r="A13702">
        <v>323129</v>
      </c>
      <c r="B13702" t="s">
        <v>6</v>
      </c>
      <c r="C13702" s="1">
        <v>44302.221996011394</v>
      </c>
    </row>
    <row r="13703" spans="1:3" x14ac:dyDescent="0.2">
      <c r="A13703">
        <v>209394</v>
      </c>
      <c r="B13703" t="s">
        <v>6</v>
      </c>
      <c r="C13703" s="1">
        <v>44302.215879772077</v>
      </c>
    </row>
    <row r="13704" spans="1:3" x14ac:dyDescent="0.2">
      <c r="A13704">
        <v>347116</v>
      </c>
      <c r="B13704" t="s">
        <v>6</v>
      </c>
      <c r="C13704" s="1">
        <v>44302.208787001422</v>
      </c>
    </row>
    <row r="13705" spans="1:3" x14ac:dyDescent="0.2">
      <c r="A13705">
        <v>238840</v>
      </c>
      <c r="B13705" t="s">
        <v>6</v>
      </c>
      <c r="C13705" s="1">
        <v>44302.208365633902</v>
      </c>
    </row>
    <row r="13706" spans="1:3" x14ac:dyDescent="0.2">
      <c r="A13706">
        <v>239646</v>
      </c>
      <c r="B13706" t="s">
        <v>12</v>
      </c>
      <c r="C13706" s="1">
        <v>44302.192720263534</v>
      </c>
    </row>
    <row r="13707" spans="1:3" x14ac:dyDescent="0.2">
      <c r="A13707">
        <v>42894</v>
      </c>
      <c r="B13707" t="s">
        <v>8</v>
      </c>
      <c r="C13707" s="1">
        <v>44302.185151353282</v>
      </c>
    </row>
    <row r="13708" spans="1:3" x14ac:dyDescent="0.2">
      <c r="A13708">
        <v>314326</v>
      </c>
      <c r="B13708" t="s">
        <v>9</v>
      </c>
      <c r="C13708" s="1">
        <v>44302.182538568384</v>
      </c>
    </row>
    <row r="13709" spans="1:3" x14ac:dyDescent="0.2">
      <c r="A13709">
        <v>202358</v>
      </c>
      <c r="B13709" t="s">
        <v>6</v>
      </c>
      <c r="C13709" s="1">
        <v>44302.14980637464</v>
      </c>
    </row>
    <row r="13710" spans="1:3" x14ac:dyDescent="0.2">
      <c r="A13710">
        <v>261967</v>
      </c>
      <c r="B13710" t="s">
        <v>6</v>
      </c>
      <c r="C13710" s="1">
        <v>44302.148511752144</v>
      </c>
    </row>
    <row r="13711" spans="1:3" x14ac:dyDescent="0.2">
      <c r="A13711">
        <v>111044</v>
      </c>
      <c r="B13711" t="s">
        <v>9</v>
      </c>
      <c r="C13711" s="1">
        <v>44302.145479059829</v>
      </c>
    </row>
    <row r="13712" spans="1:3" x14ac:dyDescent="0.2">
      <c r="A13712">
        <v>229068</v>
      </c>
      <c r="B13712" t="s">
        <v>6</v>
      </c>
      <c r="C13712" s="1">
        <v>44302.144202029915</v>
      </c>
    </row>
    <row r="13713" spans="1:3" x14ac:dyDescent="0.2">
      <c r="A13713">
        <v>216765</v>
      </c>
      <c r="B13713" t="s">
        <v>8</v>
      </c>
      <c r="C13713" s="1">
        <v>44302.131999999998</v>
      </c>
    </row>
    <row r="13714" spans="1:3" x14ac:dyDescent="0.2">
      <c r="A13714">
        <v>343428</v>
      </c>
      <c r="B13714" t="s">
        <v>22</v>
      </c>
      <c r="C13714" s="1">
        <v>44302.127164743593</v>
      </c>
    </row>
    <row r="13715" spans="1:3" x14ac:dyDescent="0.2">
      <c r="A13715">
        <v>70329</v>
      </c>
      <c r="B13715" t="s">
        <v>7</v>
      </c>
      <c r="C13715" s="1">
        <v>44302.121099715107</v>
      </c>
    </row>
    <row r="13716" spans="1:3" x14ac:dyDescent="0.2">
      <c r="A13716">
        <v>296883</v>
      </c>
      <c r="B13716" t="s">
        <v>8</v>
      </c>
      <c r="C13716" s="1">
        <v>44302.119797186613</v>
      </c>
    </row>
    <row r="13717" spans="1:3" x14ac:dyDescent="0.2">
      <c r="A13717">
        <v>335194</v>
      </c>
      <c r="B13717" t="s">
        <v>6</v>
      </c>
      <c r="C13717" s="1">
        <v>44302.119302029918</v>
      </c>
    </row>
    <row r="13718" spans="1:3" x14ac:dyDescent="0.2">
      <c r="A13718">
        <v>315825</v>
      </c>
      <c r="B13718" t="s">
        <v>6</v>
      </c>
      <c r="C13718" s="1">
        <v>44302.093069800569</v>
      </c>
    </row>
    <row r="13719" spans="1:3" x14ac:dyDescent="0.2">
      <c r="A13719">
        <v>149660</v>
      </c>
      <c r="B13719" t="s">
        <v>8</v>
      </c>
      <c r="C13719" s="1">
        <v>44302.090133725069</v>
      </c>
    </row>
    <row r="13720" spans="1:3" x14ac:dyDescent="0.2">
      <c r="A13720">
        <v>292779</v>
      </c>
      <c r="B13720" t="s">
        <v>8</v>
      </c>
      <c r="C13720" s="1">
        <v>44302.079325641032</v>
      </c>
    </row>
    <row r="13721" spans="1:3" x14ac:dyDescent="0.2">
      <c r="A13721">
        <v>197866</v>
      </c>
      <c r="B13721" t="s">
        <v>8</v>
      </c>
      <c r="C13721" s="1">
        <v>44302.07055872507</v>
      </c>
    </row>
    <row r="13722" spans="1:3" x14ac:dyDescent="0.2">
      <c r="A13722">
        <v>302597</v>
      </c>
      <c r="B13722" t="s">
        <v>8</v>
      </c>
      <c r="C13722" s="1">
        <v>44302.061000000002</v>
      </c>
    </row>
    <row r="13723" spans="1:3" x14ac:dyDescent="0.2">
      <c r="A13723">
        <v>173847</v>
      </c>
      <c r="B13723" t="s">
        <v>8</v>
      </c>
      <c r="C13723" s="1">
        <v>44302.057314992882</v>
      </c>
    </row>
    <row r="13724" spans="1:3" x14ac:dyDescent="0.2">
      <c r="A13724">
        <v>40691</v>
      </c>
      <c r="B13724" t="s">
        <v>8</v>
      </c>
      <c r="C13724" s="1">
        <v>44302.056962606839</v>
      </c>
    </row>
    <row r="13725" spans="1:3" x14ac:dyDescent="0.2">
      <c r="A13725">
        <v>151848</v>
      </c>
      <c r="B13725" t="s">
        <v>8</v>
      </c>
      <c r="C13725" s="1">
        <v>44302.051875178062</v>
      </c>
    </row>
    <row r="13726" spans="1:3" x14ac:dyDescent="0.2">
      <c r="A13726">
        <v>140255</v>
      </c>
      <c r="B13726" t="s">
        <v>8</v>
      </c>
      <c r="C13726" s="1">
        <v>44302.050752955838</v>
      </c>
    </row>
    <row r="13727" spans="1:3" x14ac:dyDescent="0.2">
      <c r="A13727">
        <v>242529</v>
      </c>
      <c r="B13727" t="s">
        <v>9</v>
      </c>
      <c r="C13727" s="1">
        <v>44302.049534900289</v>
      </c>
    </row>
    <row r="13728" spans="1:3" x14ac:dyDescent="0.2">
      <c r="A13728">
        <v>13882</v>
      </c>
      <c r="B13728" t="s">
        <v>6</v>
      </c>
      <c r="C13728" s="1">
        <v>44302.048579594019</v>
      </c>
    </row>
    <row r="13729" spans="1:3" x14ac:dyDescent="0.2">
      <c r="A13729">
        <v>89285</v>
      </c>
      <c r="B13729" t="s">
        <v>6</v>
      </c>
      <c r="C13729" s="1">
        <v>44302.045360363249</v>
      </c>
    </row>
    <row r="13730" spans="1:3" x14ac:dyDescent="0.2">
      <c r="A13730">
        <v>100402</v>
      </c>
      <c r="B13730" t="s">
        <v>6</v>
      </c>
      <c r="C13730" s="1">
        <v>44302.043569301997</v>
      </c>
    </row>
    <row r="13731" spans="1:3" x14ac:dyDescent="0.2">
      <c r="A13731">
        <v>88571</v>
      </c>
      <c r="B13731" t="s">
        <v>16</v>
      </c>
      <c r="C13731" s="1">
        <v>44302.043340491458</v>
      </c>
    </row>
    <row r="13732" spans="1:3" x14ac:dyDescent="0.2">
      <c r="A13732">
        <v>289314</v>
      </c>
      <c r="B13732" t="s">
        <v>8</v>
      </c>
      <c r="C13732" s="1">
        <v>44302.042814066954</v>
      </c>
    </row>
    <row r="13733" spans="1:3" x14ac:dyDescent="0.2">
      <c r="A13733">
        <v>105140</v>
      </c>
      <c r="B13733" t="s">
        <v>8</v>
      </c>
      <c r="C13733" s="1">
        <v>44302.039694622516</v>
      </c>
    </row>
    <row r="13734" spans="1:3" x14ac:dyDescent="0.2">
      <c r="A13734">
        <v>188533</v>
      </c>
      <c r="B13734" t="s">
        <v>7</v>
      </c>
      <c r="C13734" s="1">
        <v>44302.022316381772</v>
      </c>
    </row>
    <row r="13735" spans="1:3" x14ac:dyDescent="0.2">
      <c r="A13735">
        <v>79282</v>
      </c>
      <c r="B13735" t="s">
        <v>7</v>
      </c>
      <c r="C13735" s="1">
        <v>44302.019745512822</v>
      </c>
    </row>
    <row r="13736" spans="1:3" x14ac:dyDescent="0.2">
      <c r="A13736">
        <v>341315</v>
      </c>
      <c r="B13736" t="s">
        <v>8</v>
      </c>
      <c r="C13736" s="1">
        <v>44302.018984188035</v>
      </c>
    </row>
    <row r="13737" spans="1:3" x14ac:dyDescent="0.2">
      <c r="A13737">
        <v>25332</v>
      </c>
      <c r="B13737" t="s">
        <v>8</v>
      </c>
      <c r="C13737" s="1">
        <v>44302.0065968661</v>
      </c>
    </row>
    <row r="13738" spans="1:3" x14ac:dyDescent="0.2">
      <c r="A13738">
        <v>276524</v>
      </c>
      <c r="B13738" t="s">
        <v>12</v>
      </c>
      <c r="C13738" s="1">
        <v>44302.003497542733</v>
      </c>
    </row>
    <row r="13739" spans="1:3" x14ac:dyDescent="0.2">
      <c r="A13739">
        <v>214118</v>
      </c>
      <c r="B13739" t="s">
        <v>7</v>
      </c>
      <c r="C13739" s="1">
        <v>44302.002055484336</v>
      </c>
    </row>
    <row r="13740" spans="1:3" x14ac:dyDescent="0.2">
      <c r="A13740">
        <v>234339</v>
      </c>
      <c r="B13740" t="s">
        <v>7</v>
      </c>
      <c r="C13740" s="1">
        <v>44301.980107799151</v>
      </c>
    </row>
    <row r="13741" spans="1:3" x14ac:dyDescent="0.2">
      <c r="A13741">
        <v>193754</v>
      </c>
      <c r="B13741" t="s">
        <v>10</v>
      </c>
      <c r="C13741" s="1">
        <v>44301.979817735046</v>
      </c>
    </row>
    <row r="13742" spans="1:3" x14ac:dyDescent="0.2">
      <c r="A13742">
        <v>277591</v>
      </c>
      <c r="B13742" t="s">
        <v>8</v>
      </c>
      <c r="C13742" s="1">
        <v>44301.977284864675</v>
      </c>
    </row>
    <row r="13743" spans="1:3" x14ac:dyDescent="0.2">
      <c r="A13743">
        <v>80343</v>
      </c>
      <c r="B13743" t="s">
        <v>7</v>
      </c>
      <c r="C13743" s="1">
        <v>44301.964560790599</v>
      </c>
    </row>
    <row r="13744" spans="1:3" x14ac:dyDescent="0.2">
      <c r="A13744">
        <v>345337</v>
      </c>
      <c r="B13744" t="s">
        <v>8</v>
      </c>
      <c r="C13744" s="1">
        <v>44301.961231873218</v>
      </c>
    </row>
    <row r="13745" spans="1:3" x14ac:dyDescent="0.2">
      <c r="A13745">
        <v>139489</v>
      </c>
      <c r="B13745" t="s">
        <v>19</v>
      </c>
      <c r="C13745" s="1">
        <v>44301.954041168094</v>
      </c>
    </row>
    <row r="13746" spans="1:3" x14ac:dyDescent="0.2">
      <c r="A13746">
        <v>276566</v>
      </c>
      <c r="B13746" t="s">
        <v>8</v>
      </c>
      <c r="C13746" s="1">
        <v>44301.949078632475</v>
      </c>
    </row>
    <row r="13747" spans="1:3" x14ac:dyDescent="0.2">
      <c r="A13747">
        <v>3224</v>
      </c>
      <c r="B13747" t="s">
        <v>6</v>
      </c>
      <c r="C13747" s="1">
        <v>44301.930589707976</v>
      </c>
    </row>
    <row r="13748" spans="1:3" x14ac:dyDescent="0.2">
      <c r="A13748">
        <v>123483</v>
      </c>
      <c r="B13748" t="s">
        <v>12</v>
      </c>
      <c r="C13748" s="1">
        <v>44301.918695762106</v>
      </c>
    </row>
    <row r="13749" spans="1:3" x14ac:dyDescent="0.2">
      <c r="A13749">
        <v>300499</v>
      </c>
      <c r="B13749" t="s">
        <v>8</v>
      </c>
      <c r="C13749" s="1">
        <v>44301.878568910259</v>
      </c>
    </row>
    <row r="13750" spans="1:3" x14ac:dyDescent="0.2">
      <c r="A13750">
        <v>259872</v>
      </c>
      <c r="B13750" t="s">
        <v>9</v>
      </c>
      <c r="C13750" s="1">
        <v>44301.869448290607</v>
      </c>
    </row>
    <row r="13751" spans="1:3" x14ac:dyDescent="0.2">
      <c r="A13751">
        <v>179275</v>
      </c>
      <c r="B13751" t="s">
        <v>8</v>
      </c>
      <c r="C13751" s="1">
        <v>44301.866999999998</v>
      </c>
    </row>
    <row r="13752" spans="1:3" x14ac:dyDescent="0.2">
      <c r="A13752">
        <v>287776</v>
      </c>
      <c r="B13752" t="s">
        <v>6</v>
      </c>
      <c r="C13752" s="1">
        <v>44301.862596937324</v>
      </c>
    </row>
    <row r="13753" spans="1:3" x14ac:dyDescent="0.2">
      <c r="A13753">
        <v>50210</v>
      </c>
      <c r="B13753" t="s">
        <v>7</v>
      </c>
      <c r="C13753" s="1">
        <v>44301.860338782048</v>
      </c>
    </row>
    <row r="13754" spans="1:3" x14ac:dyDescent="0.2">
      <c r="A13754">
        <v>139125</v>
      </c>
      <c r="B13754" t="s">
        <v>23</v>
      </c>
      <c r="C13754" s="1">
        <v>44301.855576994305</v>
      </c>
    </row>
    <row r="13755" spans="1:3" x14ac:dyDescent="0.2">
      <c r="A13755">
        <v>34036</v>
      </c>
      <c r="B13755" t="s">
        <v>7</v>
      </c>
      <c r="C13755" s="1">
        <v>44301.837730270658</v>
      </c>
    </row>
    <row r="13756" spans="1:3" x14ac:dyDescent="0.2">
      <c r="A13756">
        <v>178685</v>
      </c>
      <c r="B13756" t="s">
        <v>8</v>
      </c>
      <c r="C13756" s="1">
        <v>44301.824166346152</v>
      </c>
    </row>
    <row r="13757" spans="1:3" x14ac:dyDescent="0.2">
      <c r="A13757">
        <v>110903</v>
      </c>
      <c r="B13757" t="s">
        <v>8</v>
      </c>
      <c r="C13757" s="1">
        <v>44301.822</v>
      </c>
    </row>
    <row r="13758" spans="1:3" x14ac:dyDescent="0.2">
      <c r="A13758">
        <v>168927</v>
      </c>
      <c r="B13758" t="s">
        <v>7</v>
      </c>
      <c r="C13758" s="1">
        <v>44301.821731196585</v>
      </c>
    </row>
    <row r="13759" spans="1:3" x14ac:dyDescent="0.2">
      <c r="A13759">
        <v>170243</v>
      </c>
      <c r="B13759" t="s">
        <v>19</v>
      </c>
      <c r="C13759" s="1">
        <v>44301.818196011394</v>
      </c>
    </row>
    <row r="13760" spans="1:3" x14ac:dyDescent="0.2">
      <c r="A13760">
        <v>126637</v>
      </c>
      <c r="B13760" t="s">
        <v>8</v>
      </c>
      <c r="C13760" s="1">
        <v>44301.811665206551</v>
      </c>
    </row>
    <row r="13761" spans="1:3" x14ac:dyDescent="0.2">
      <c r="A13761">
        <v>348294</v>
      </c>
      <c r="B13761" t="s">
        <v>8</v>
      </c>
      <c r="C13761" s="1">
        <v>44301.804164494308</v>
      </c>
    </row>
    <row r="13762" spans="1:3" x14ac:dyDescent="0.2">
      <c r="A13762">
        <v>277592</v>
      </c>
      <c r="B13762" t="s">
        <v>8</v>
      </c>
      <c r="C13762" s="1">
        <v>44301.800073361832</v>
      </c>
    </row>
    <row r="13763" spans="1:3" x14ac:dyDescent="0.2">
      <c r="A13763">
        <v>13464</v>
      </c>
      <c r="B13763" t="s">
        <v>9</v>
      </c>
      <c r="C13763" s="1">
        <v>44301.791172613965</v>
      </c>
    </row>
    <row r="13764" spans="1:3" x14ac:dyDescent="0.2">
      <c r="A13764">
        <v>144591</v>
      </c>
      <c r="B13764" t="s">
        <v>17</v>
      </c>
      <c r="C13764" s="1">
        <v>44301.78410968661</v>
      </c>
    </row>
    <row r="13765" spans="1:3" x14ac:dyDescent="0.2">
      <c r="A13765">
        <v>223114</v>
      </c>
      <c r="B13765" t="s">
        <v>8</v>
      </c>
      <c r="C13765" s="1">
        <v>44301.756999999998</v>
      </c>
    </row>
    <row r="13766" spans="1:3" x14ac:dyDescent="0.2">
      <c r="A13766">
        <v>215155</v>
      </c>
      <c r="B13766" t="s">
        <v>12</v>
      </c>
      <c r="C13766" s="1">
        <v>44301.753095512817</v>
      </c>
    </row>
    <row r="13767" spans="1:3" x14ac:dyDescent="0.2">
      <c r="A13767">
        <v>220093</v>
      </c>
      <c r="B13767" t="s">
        <v>8</v>
      </c>
      <c r="C13767" s="1">
        <v>44301.751106588315</v>
      </c>
    </row>
    <row r="13768" spans="1:3" x14ac:dyDescent="0.2">
      <c r="A13768">
        <v>11995</v>
      </c>
      <c r="B13768" t="s">
        <v>7</v>
      </c>
      <c r="C13768" s="1">
        <v>44301.734666524215</v>
      </c>
    </row>
    <row r="13769" spans="1:3" x14ac:dyDescent="0.2">
      <c r="A13769">
        <v>98586</v>
      </c>
      <c r="B13769" t="s">
        <v>8</v>
      </c>
      <c r="C13769" s="1">
        <v>44301.710502457274</v>
      </c>
    </row>
    <row r="13770" spans="1:3" x14ac:dyDescent="0.2">
      <c r="A13770">
        <v>161569</v>
      </c>
      <c r="B13770" t="s">
        <v>12</v>
      </c>
      <c r="C13770" s="1">
        <v>44301.710305947287</v>
      </c>
    </row>
    <row r="13771" spans="1:3" x14ac:dyDescent="0.2">
      <c r="A13771">
        <v>269405</v>
      </c>
      <c r="B13771" t="s">
        <v>6</v>
      </c>
      <c r="C13771" s="1">
        <v>44301.708846830486</v>
      </c>
    </row>
    <row r="13772" spans="1:3" x14ac:dyDescent="0.2">
      <c r="A13772">
        <v>334959</v>
      </c>
      <c r="B13772" t="s">
        <v>8</v>
      </c>
      <c r="C13772" s="1">
        <v>44301.705291809121</v>
      </c>
    </row>
    <row r="13773" spans="1:3" x14ac:dyDescent="0.2">
      <c r="A13773">
        <v>181395</v>
      </c>
      <c r="B13773" t="s">
        <v>9</v>
      </c>
      <c r="C13773" s="1">
        <v>44301.694390206547</v>
      </c>
    </row>
    <row r="13774" spans="1:3" x14ac:dyDescent="0.2">
      <c r="A13774">
        <v>21025</v>
      </c>
      <c r="B13774" t="s">
        <v>8</v>
      </c>
      <c r="C13774" s="1">
        <v>44301.686423326217</v>
      </c>
    </row>
    <row r="13775" spans="1:3" x14ac:dyDescent="0.2">
      <c r="A13775">
        <v>214282</v>
      </c>
      <c r="B13775" t="s">
        <v>6</v>
      </c>
      <c r="C13775" s="1">
        <v>44301.665492022788</v>
      </c>
    </row>
    <row r="13776" spans="1:3" x14ac:dyDescent="0.2">
      <c r="A13776">
        <v>119844</v>
      </c>
      <c r="B13776" t="s">
        <v>9</v>
      </c>
      <c r="C13776" s="1">
        <v>44301.663</v>
      </c>
    </row>
    <row r="13777" spans="1:3" x14ac:dyDescent="0.2">
      <c r="A13777">
        <v>139572</v>
      </c>
      <c r="B13777" t="s">
        <v>8</v>
      </c>
      <c r="C13777" s="1">
        <v>44301.659492556981</v>
      </c>
    </row>
    <row r="13778" spans="1:3" x14ac:dyDescent="0.2">
      <c r="A13778">
        <v>279702</v>
      </c>
      <c r="B13778" t="s">
        <v>8</v>
      </c>
      <c r="C13778" s="1">
        <v>44301.655177386041</v>
      </c>
    </row>
    <row r="13779" spans="1:3" x14ac:dyDescent="0.2">
      <c r="A13779">
        <v>82667</v>
      </c>
      <c r="B13779" t="s">
        <v>7</v>
      </c>
      <c r="C13779" s="1">
        <v>44301.652999999998</v>
      </c>
    </row>
    <row r="13780" spans="1:3" x14ac:dyDescent="0.2">
      <c r="A13780">
        <v>244127</v>
      </c>
      <c r="B13780" t="s">
        <v>8</v>
      </c>
      <c r="C13780" s="1">
        <v>44301.652780021366</v>
      </c>
    </row>
    <row r="13781" spans="1:3" x14ac:dyDescent="0.2">
      <c r="A13781">
        <v>160374</v>
      </c>
      <c r="B13781" t="s">
        <v>9</v>
      </c>
      <c r="C13781" s="1">
        <v>44301.652376745013</v>
      </c>
    </row>
    <row r="13782" spans="1:3" x14ac:dyDescent="0.2">
      <c r="A13782">
        <v>82377</v>
      </c>
      <c r="B13782" t="s">
        <v>8</v>
      </c>
      <c r="C13782" s="1">
        <v>44301.632197827639</v>
      </c>
    </row>
    <row r="13783" spans="1:3" x14ac:dyDescent="0.2">
      <c r="A13783">
        <v>305692</v>
      </c>
      <c r="B13783" t="s">
        <v>8</v>
      </c>
      <c r="C13783" s="1">
        <v>44301.63046980057</v>
      </c>
    </row>
    <row r="13784" spans="1:3" x14ac:dyDescent="0.2">
      <c r="A13784">
        <v>252332</v>
      </c>
      <c r="B13784" t="s">
        <v>8</v>
      </c>
      <c r="C13784" s="1">
        <v>44301.625579309119</v>
      </c>
    </row>
    <row r="13785" spans="1:3" x14ac:dyDescent="0.2">
      <c r="A13785">
        <v>275974</v>
      </c>
      <c r="B13785" t="s">
        <v>9</v>
      </c>
      <c r="C13785" s="1">
        <v>44301.612835327636</v>
      </c>
    </row>
    <row r="13786" spans="1:3" x14ac:dyDescent="0.2">
      <c r="A13786">
        <v>309687</v>
      </c>
      <c r="B13786" t="s">
        <v>9</v>
      </c>
      <c r="C13786" s="1">
        <v>44301.611302635327</v>
      </c>
    </row>
    <row r="13787" spans="1:3" x14ac:dyDescent="0.2">
      <c r="A13787">
        <v>340670</v>
      </c>
      <c r="B13787" t="s">
        <v>9</v>
      </c>
      <c r="C13787" s="1">
        <v>44301.607868839026</v>
      </c>
    </row>
    <row r="13788" spans="1:3" x14ac:dyDescent="0.2">
      <c r="A13788">
        <v>244050</v>
      </c>
      <c r="B13788" t="s">
        <v>8</v>
      </c>
      <c r="C13788" s="1">
        <v>44301.603427065529</v>
      </c>
    </row>
    <row r="13789" spans="1:3" x14ac:dyDescent="0.2">
      <c r="A13789">
        <v>128519</v>
      </c>
      <c r="B13789" t="s">
        <v>13</v>
      </c>
      <c r="C13789" s="1">
        <v>44301.602236752144</v>
      </c>
    </row>
    <row r="13790" spans="1:3" x14ac:dyDescent="0.2">
      <c r="A13790">
        <v>292467</v>
      </c>
      <c r="B13790" t="s">
        <v>8</v>
      </c>
      <c r="C13790" s="1">
        <v>44301.601355163817</v>
      </c>
    </row>
    <row r="13791" spans="1:3" x14ac:dyDescent="0.2">
      <c r="A13791">
        <v>172447</v>
      </c>
      <c r="B13791" t="s">
        <v>8</v>
      </c>
      <c r="C13791" s="1">
        <v>44301.59</v>
      </c>
    </row>
    <row r="13792" spans="1:3" x14ac:dyDescent="0.2">
      <c r="A13792">
        <v>225119</v>
      </c>
      <c r="B13792" t="s">
        <v>8</v>
      </c>
      <c r="C13792" s="1">
        <v>44301.581354309121</v>
      </c>
    </row>
    <row r="13793" spans="1:3" x14ac:dyDescent="0.2">
      <c r="A13793">
        <v>33019</v>
      </c>
      <c r="B13793" t="s">
        <v>8</v>
      </c>
      <c r="C13793" s="1">
        <v>44301.572904843306</v>
      </c>
    </row>
    <row r="13794" spans="1:3" x14ac:dyDescent="0.2">
      <c r="A13794">
        <v>81968</v>
      </c>
      <c r="B13794" t="s">
        <v>6</v>
      </c>
      <c r="C13794" s="1">
        <v>44301.57117051282</v>
      </c>
    </row>
    <row r="13795" spans="1:3" x14ac:dyDescent="0.2">
      <c r="A13795">
        <v>337828</v>
      </c>
      <c r="B13795" t="s">
        <v>6</v>
      </c>
      <c r="C13795" s="1">
        <v>44301.567486930195</v>
      </c>
    </row>
    <row r="13796" spans="1:3" x14ac:dyDescent="0.2">
      <c r="A13796">
        <v>229481</v>
      </c>
      <c r="B13796" t="s">
        <v>6</v>
      </c>
      <c r="C13796" s="1">
        <v>44301.564297685181</v>
      </c>
    </row>
    <row r="13797" spans="1:3" x14ac:dyDescent="0.2">
      <c r="A13797">
        <v>187355</v>
      </c>
      <c r="B13797" t="s">
        <v>7</v>
      </c>
      <c r="C13797" s="1">
        <v>44301.563009722224</v>
      </c>
    </row>
    <row r="13798" spans="1:3" x14ac:dyDescent="0.2">
      <c r="A13798">
        <v>58126</v>
      </c>
      <c r="B13798" t="s">
        <v>8</v>
      </c>
      <c r="C13798" s="1">
        <v>44301.559294195155</v>
      </c>
    </row>
    <row r="13799" spans="1:3" x14ac:dyDescent="0.2">
      <c r="A13799">
        <v>171641</v>
      </c>
      <c r="B13799" t="s">
        <v>7</v>
      </c>
      <c r="C13799" s="1">
        <v>44301.551681410259</v>
      </c>
    </row>
    <row r="13800" spans="1:3" x14ac:dyDescent="0.2">
      <c r="A13800">
        <v>8972</v>
      </c>
      <c r="B13800" t="s">
        <v>7</v>
      </c>
      <c r="C13800" s="1">
        <v>44301.535826816238</v>
      </c>
    </row>
    <row r="13801" spans="1:3" x14ac:dyDescent="0.2">
      <c r="A13801">
        <v>189173</v>
      </c>
      <c r="B13801" t="s">
        <v>9</v>
      </c>
      <c r="C13801" s="1">
        <v>44301.531755698008</v>
      </c>
    </row>
    <row r="13802" spans="1:3" x14ac:dyDescent="0.2">
      <c r="A13802">
        <v>301320</v>
      </c>
      <c r="B13802" t="s">
        <v>13</v>
      </c>
      <c r="C13802" s="1">
        <v>44301.519933404561</v>
      </c>
    </row>
    <row r="13803" spans="1:3" x14ac:dyDescent="0.2">
      <c r="A13803">
        <v>66081</v>
      </c>
      <c r="B13803" t="s">
        <v>8</v>
      </c>
      <c r="C13803" s="1">
        <v>44301.506833938751</v>
      </c>
    </row>
    <row r="13804" spans="1:3" x14ac:dyDescent="0.2">
      <c r="A13804">
        <v>25012</v>
      </c>
      <c r="B13804" t="s">
        <v>8</v>
      </c>
      <c r="C13804" s="1">
        <v>44301.475101068376</v>
      </c>
    </row>
    <row r="13805" spans="1:3" x14ac:dyDescent="0.2">
      <c r="A13805">
        <v>224849</v>
      </c>
      <c r="B13805" t="s">
        <v>15</v>
      </c>
      <c r="C13805" s="1">
        <v>44301.473175854699</v>
      </c>
    </row>
    <row r="13806" spans="1:3" x14ac:dyDescent="0.2">
      <c r="A13806">
        <v>132118</v>
      </c>
      <c r="B13806" t="s">
        <v>9</v>
      </c>
      <c r="C13806" s="1">
        <v>44301.454840206556</v>
      </c>
    </row>
    <row r="13807" spans="1:3" x14ac:dyDescent="0.2">
      <c r="A13807">
        <v>189815</v>
      </c>
      <c r="B13807" t="s">
        <v>7</v>
      </c>
      <c r="C13807" s="1">
        <v>44301.452717022788</v>
      </c>
    </row>
    <row r="13808" spans="1:3" x14ac:dyDescent="0.2">
      <c r="A13808">
        <v>287264</v>
      </c>
      <c r="B13808" t="s">
        <v>7</v>
      </c>
      <c r="C13808" s="1">
        <v>44301.451917521365</v>
      </c>
    </row>
    <row r="13809" spans="1:3" x14ac:dyDescent="0.2">
      <c r="A13809">
        <v>312903</v>
      </c>
      <c r="B13809" t="s">
        <v>13</v>
      </c>
      <c r="C13809" s="1">
        <v>44301.45145</v>
      </c>
    </row>
    <row r="13810" spans="1:3" x14ac:dyDescent="0.2">
      <c r="A13810">
        <v>338870</v>
      </c>
      <c r="B13810" t="s">
        <v>9</v>
      </c>
      <c r="C13810" s="1">
        <v>44301.423079380351</v>
      </c>
    </row>
    <row r="13811" spans="1:3" x14ac:dyDescent="0.2">
      <c r="A13811">
        <v>119781</v>
      </c>
      <c r="B13811" t="s">
        <v>8</v>
      </c>
      <c r="C13811" s="1">
        <v>44301.414078347574</v>
      </c>
    </row>
    <row r="13812" spans="1:3" x14ac:dyDescent="0.2">
      <c r="A13812">
        <v>8424</v>
      </c>
      <c r="B13812" t="s">
        <v>6</v>
      </c>
      <c r="C13812" s="1">
        <v>44301.408322649571</v>
      </c>
    </row>
    <row r="13813" spans="1:3" x14ac:dyDescent="0.2">
      <c r="A13813">
        <v>54339</v>
      </c>
      <c r="B13813" t="s">
        <v>6</v>
      </c>
      <c r="C13813" s="1">
        <v>44301.400865883195</v>
      </c>
    </row>
    <row r="13814" spans="1:3" x14ac:dyDescent="0.2">
      <c r="A13814">
        <v>16897</v>
      </c>
      <c r="B13814" t="s">
        <v>9</v>
      </c>
      <c r="C13814" s="1">
        <v>44301.393747435897</v>
      </c>
    </row>
    <row r="13815" spans="1:3" x14ac:dyDescent="0.2">
      <c r="A13815">
        <v>68526</v>
      </c>
      <c r="B13815" t="s">
        <v>14</v>
      </c>
      <c r="C13815" s="1">
        <v>44301.385801282049</v>
      </c>
    </row>
    <row r="13816" spans="1:3" x14ac:dyDescent="0.2">
      <c r="A13816">
        <v>218954</v>
      </c>
      <c r="B13816" t="s">
        <v>21</v>
      </c>
      <c r="C13816" s="1">
        <v>44301.384952670938</v>
      </c>
    </row>
    <row r="13817" spans="1:3" x14ac:dyDescent="0.2">
      <c r="A13817">
        <v>237441</v>
      </c>
      <c r="B13817" t="s">
        <v>9</v>
      </c>
      <c r="C13817" s="1">
        <v>44301.383285327633</v>
      </c>
    </row>
    <row r="13818" spans="1:3" x14ac:dyDescent="0.2">
      <c r="A13818">
        <v>315681</v>
      </c>
      <c r="B13818" t="s">
        <v>9</v>
      </c>
      <c r="C13818" s="1">
        <v>44301.370186467233</v>
      </c>
    </row>
    <row r="13819" spans="1:3" x14ac:dyDescent="0.2">
      <c r="A13819">
        <v>164422</v>
      </c>
      <c r="B13819" t="s">
        <v>6</v>
      </c>
      <c r="C13819" s="1">
        <v>44301.368999999999</v>
      </c>
    </row>
    <row r="13820" spans="1:3" x14ac:dyDescent="0.2">
      <c r="A13820">
        <v>52327</v>
      </c>
      <c r="B13820" t="s">
        <v>18</v>
      </c>
      <c r="C13820" s="1">
        <v>44301.366012678067</v>
      </c>
    </row>
    <row r="13821" spans="1:3" x14ac:dyDescent="0.2">
      <c r="A13821">
        <v>91111</v>
      </c>
      <c r="B13821" t="s">
        <v>8</v>
      </c>
      <c r="C13821" s="1">
        <v>44301.359145334754</v>
      </c>
    </row>
    <row r="13822" spans="1:3" x14ac:dyDescent="0.2">
      <c r="A13822">
        <v>233962</v>
      </c>
      <c r="B13822" t="s">
        <v>14</v>
      </c>
      <c r="C13822" s="1">
        <v>44301.357834437324</v>
      </c>
    </row>
    <row r="13823" spans="1:3" x14ac:dyDescent="0.2">
      <c r="A13823">
        <v>5016</v>
      </c>
      <c r="B13823" t="s">
        <v>8</v>
      </c>
      <c r="C13823" s="1">
        <v>44301.356077920231</v>
      </c>
    </row>
    <row r="13824" spans="1:3" x14ac:dyDescent="0.2">
      <c r="A13824">
        <v>332212</v>
      </c>
      <c r="B13824" t="s">
        <v>8</v>
      </c>
      <c r="C13824" s="1">
        <v>44301.325417022788</v>
      </c>
    </row>
    <row r="13825" spans="1:3" x14ac:dyDescent="0.2">
      <c r="A13825">
        <v>328429</v>
      </c>
      <c r="B13825" t="s">
        <v>19</v>
      </c>
      <c r="C13825" s="1">
        <v>44301.319746047011</v>
      </c>
    </row>
    <row r="13826" spans="1:3" x14ac:dyDescent="0.2">
      <c r="A13826">
        <v>123784</v>
      </c>
      <c r="B13826" t="s">
        <v>11</v>
      </c>
      <c r="C13826" s="1">
        <v>44301.319041666662</v>
      </c>
    </row>
    <row r="13827" spans="1:3" x14ac:dyDescent="0.2">
      <c r="A13827">
        <v>326784</v>
      </c>
      <c r="B13827" t="s">
        <v>8</v>
      </c>
      <c r="C13827" s="1">
        <v>44301.307649643873</v>
      </c>
    </row>
    <row r="13828" spans="1:3" x14ac:dyDescent="0.2">
      <c r="A13828">
        <v>185308</v>
      </c>
      <c r="B13828" t="s">
        <v>6</v>
      </c>
      <c r="C13828" s="1">
        <v>44301.305879985754</v>
      </c>
    </row>
    <row r="13829" spans="1:3" x14ac:dyDescent="0.2">
      <c r="A13829">
        <v>307105</v>
      </c>
      <c r="B13829" t="s">
        <v>8</v>
      </c>
      <c r="C13829" s="1">
        <v>44301.291854772084</v>
      </c>
    </row>
    <row r="13830" spans="1:3" x14ac:dyDescent="0.2">
      <c r="A13830">
        <v>220724</v>
      </c>
      <c r="B13830" t="s">
        <v>12</v>
      </c>
      <c r="C13830" s="1">
        <v>44301.290999999997</v>
      </c>
    </row>
    <row r="13831" spans="1:3" x14ac:dyDescent="0.2">
      <c r="A13831">
        <v>109032</v>
      </c>
      <c r="B13831" t="s">
        <v>12</v>
      </c>
      <c r="C13831" s="1">
        <v>44301.290831374645</v>
      </c>
    </row>
    <row r="13832" spans="1:3" x14ac:dyDescent="0.2">
      <c r="A13832">
        <v>118694</v>
      </c>
      <c r="B13832" t="s">
        <v>6</v>
      </c>
      <c r="C13832" s="1">
        <v>44301.290569408833</v>
      </c>
    </row>
    <row r="13833" spans="1:3" x14ac:dyDescent="0.2">
      <c r="A13833">
        <v>311571</v>
      </c>
      <c r="B13833" t="s">
        <v>22</v>
      </c>
      <c r="C13833" s="1">
        <v>44301.2864460114</v>
      </c>
    </row>
    <row r="13834" spans="1:3" x14ac:dyDescent="0.2">
      <c r="A13834">
        <v>1536</v>
      </c>
      <c r="B13834" t="s">
        <v>8</v>
      </c>
      <c r="C13834" s="1">
        <v>44301.27194163105</v>
      </c>
    </row>
    <row r="13835" spans="1:3" x14ac:dyDescent="0.2">
      <c r="A13835">
        <v>309859</v>
      </c>
      <c r="B13835" t="s">
        <v>14</v>
      </c>
      <c r="C13835" s="1">
        <v>44301.251286289174</v>
      </c>
    </row>
    <row r="13836" spans="1:3" x14ac:dyDescent="0.2">
      <c r="A13836">
        <v>348226</v>
      </c>
      <c r="B13836" t="s">
        <v>19</v>
      </c>
      <c r="C13836" s="1">
        <v>44301.242432549858</v>
      </c>
    </row>
    <row r="13837" spans="1:3" x14ac:dyDescent="0.2">
      <c r="A13837">
        <v>275602</v>
      </c>
      <c r="B13837" t="s">
        <v>7</v>
      </c>
      <c r="C13837" s="1">
        <v>44301.232067022785</v>
      </c>
    </row>
    <row r="13838" spans="1:3" x14ac:dyDescent="0.2">
      <c r="A13838">
        <v>64095</v>
      </c>
      <c r="B13838" t="s">
        <v>6</v>
      </c>
      <c r="C13838" s="1">
        <v>44301.227228881769</v>
      </c>
    </row>
    <row r="13839" spans="1:3" x14ac:dyDescent="0.2">
      <c r="A13839">
        <v>221594</v>
      </c>
      <c r="B13839" t="s">
        <v>8</v>
      </c>
      <c r="C13839" s="1">
        <v>44301.223333903137</v>
      </c>
    </row>
    <row r="13840" spans="1:3" x14ac:dyDescent="0.2">
      <c r="A13840">
        <v>340661</v>
      </c>
      <c r="B13840" t="s">
        <v>8</v>
      </c>
      <c r="C13840" s="1">
        <v>44301.207289458696</v>
      </c>
    </row>
    <row r="13841" spans="1:3" x14ac:dyDescent="0.2">
      <c r="A13841">
        <v>30974</v>
      </c>
      <c r="B13841" t="s">
        <v>7</v>
      </c>
      <c r="C13841" s="1">
        <v>44301.201894408834</v>
      </c>
    </row>
    <row r="13842" spans="1:3" x14ac:dyDescent="0.2">
      <c r="A13842">
        <v>136361</v>
      </c>
      <c r="B13842" t="s">
        <v>6</v>
      </c>
      <c r="C13842" s="1">
        <v>44301.200663995733</v>
      </c>
    </row>
    <row r="13843" spans="1:3" x14ac:dyDescent="0.2">
      <c r="A13843">
        <v>29459</v>
      </c>
      <c r="B13843" t="s">
        <v>7</v>
      </c>
      <c r="C13843" s="1">
        <v>44301.189320512822</v>
      </c>
    </row>
    <row r="13844" spans="1:3" x14ac:dyDescent="0.2">
      <c r="A13844">
        <v>277631</v>
      </c>
      <c r="B13844" t="s">
        <v>15</v>
      </c>
      <c r="C13844" s="1">
        <v>44301.185546652414</v>
      </c>
    </row>
    <row r="13845" spans="1:3" x14ac:dyDescent="0.2">
      <c r="A13845">
        <v>142170</v>
      </c>
      <c r="B13845" t="s">
        <v>8</v>
      </c>
      <c r="C13845" s="1">
        <v>44301.180999999997</v>
      </c>
    </row>
    <row r="13846" spans="1:3" x14ac:dyDescent="0.2">
      <c r="A13846">
        <v>138953</v>
      </c>
      <c r="B13846" t="s">
        <v>7</v>
      </c>
      <c r="C13846" s="1">
        <v>44301.18089504986</v>
      </c>
    </row>
    <row r="13847" spans="1:3" x14ac:dyDescent="0.2">
      <c r="A13847">
        <v>445</v>
      </c>
      <c r="B13847" t="s">
        <v>16</v>
      </c>
      <c r="C13847" s="1">
        <v>44301.176483226489</v>
      </c>
    </row>
    <row r="13848" spans="1:3" x14ac:dyDescent="0.2">
      <c r="A13848">
        <v>238848</v>
      </c>
      <c r="B13848" t="s">
        <v>13</v>
      </c>
      <c r="C13848" s="1">
        <v>44301.164579059827</v>
      </c>
    </row>
    <row r="13849" spans="1:3" x14ac:dyDescent="0.2">
      <c r="A13849">
        <v>1947</v>
      </c>
      <c r="B13849" t="s">
        <v>6</v>
      </c>
      <c r="C13849" s="1">
        <v>44301.152351353274</v>
      </c>
    </row>
    <row r="13850" spans="1:3" x14ac:dyDescent="0.2">
      <c r="A13850">
        <v>61594</v>
      </c>
      <c r="B13850" t="s">
        <v>7</v>
      </c>
      <c r="C13850" s="1">
        <v>44301.138946652427</v>
      </c>
    </row>
    <row r="13851" spans="1:3" x14ac:dyDescent="0.2">
      <c r="A13851">
        <v>151137</v>
      </c>
      <c r="B13851" t="s">
        <v>6</v>
      </c>
      <c r="C13851" s="1">
        <v>44301.132503668094</v>
      </c>
    </row>
    <row r="13852" spans="1:3" x14ac:dyDescent="0.2">
      <c r="A13852">
        <v>174776</v>
      </c>
      <c r="B13852" t="s">
        <v>7</v>
      </c>
      <c r="C13852" s="1">
        <v>44301.131461538462</v>
      </c>
    </row>
    <row r="13853" spans="1:3" x14ac:dyDescent="0.2">
      <c r="A13853">
        <v>309187</v>
      </c>
      <c r="B13853" t="s">
        <v>9</v>
      </c>
      <c r="C13853" s="1">
        <v>44301.121505733623</v>
      </c>
    </row>
    <row r="13854" spans="1:3" x14ac:dyDescent="0.2">
      <c r="A13854">
        <v>281590</v>
      </c>
      <c r="B13854" t="s">
        <v>6</v>
      </c>
      <c r="C13854" s="1">
        <v>44301.119361289173</v>
      </c>
    </row>
    <row r="13855" spans="1:3" x14ac:dyDescent="0.2">
      <c r="A13855">
        <v>100561</v>
      </c>
      <c r="B13855" t="s">
        <v>6</v>
      </c>
      <c r="C13855" s="1">
        <v>44301.108631196585</v>
      </c>
    </row>
    <row r="13856" spans="1:3" x14ac:dyDescent="0.2">
      <c r="A13856">
        <v>299366</v>
      </c>
      <c r="B13856" t="s">
        <v>6</v>
      </c>
      <c r="C13856" s="1">
        <v>44301.071000000004</v>
      </c>
    </row>
    <row r="13857" spans="1:3" x14ac:dyDescent="0.2">
      <c r="A13857">
        <v>199922</v>
      </c>
      <c r="B13857" t="s">
        <v>6</v>
      </c>
      <c r="C13857" s="1">
        <v>44301.06944786325</v>
      </c>
    </row>
    <row r="13858" spans="1:3" x14ac:dyDescent="0.2">
      <c r="A13858">
        <v>348896</v>
      </c>
      <c r="B13858" t="s">
        <v>24</v>
      </c>
      <c r="C13858" s="1">
        <v>44301.062717058398</v>
      </c>
    </row>
    <row r="13859" spans="1:3" x14ac:dyDescent="0.2">
      <c r="A13859">
        <v>95907</v>
      </c>
      <c r="B13859" t="s">
        <v>6</v>
      </c>
      <c r="C13859" s="1">
        <v>44301.039560576923</v>
      </c>
    </row>
    <row r="13860" spans="1:3" x14ac:dyDescent="0.2">
      <c r="A13860">
        <v>199698</v>
      </c>
      <c r="B13860" t="s">
        <v>8</v>
      </c>
      <c r="C13860" s="1">
        <v>44301.033000000003</v>
      </c>
    </row>
    <row r="13861" spans="1:3" x14ac:dyDescent="0.2">
      <c r="A13861">
        <v>145365</v>
      </c>
      <c r="B13861" t="s">
        <v>8</v>
      </c>
      <c r="C13861" s="1">
        <v>44301.01452193733</v>
      </c>
    </row>
    <row r="13862" spans="1:3" x14ac:dyDescent="0.2">
      <c r="A13862">
        <v>155583</v>
      </c>
      <c r="B13862" t="s">
        <v>7</v>
      </c>
      <c r="C13862" s="1">
        <v>44301.003205947287</v>
      </c>
    </row>
    <row r="13863" spans="1:3" x14ac:dyDescent="0.2">
      <c r="A13863">
        <v>291560</v>
      </c>
      <c r="B13863" t="s">
        <v>7</v>
      </c>
      <c r="C13863" s="1">
        <v>44301.001820085476</v>
      </c>
    </row>
    <row r="13864" spans="1:3" x14ac:dyDescent="0.2">
      <c r="A13864">
        <v>347176</v>
      </c>
      <c r="B13864" t="s">
        <v>6</v>
      </c>
      <c r="C13864" s="1">
        <v>44301.001188603994</v>
      </c>
    </row>
    <row r="13865" spans="1:3" x14ac:dyDescent="0.2">
      <c r="A13865">
        <v>43837</v>
      </c>
      <c r="B13865" t="s">
        <v>21</v>
      </c>
      <c r="C13865" s="1">
        <v>44300.996776531341</v>
      </c>
    </row>
    <row r="13866" spans="1:3" x14ac:dyDescent="0.2">
      <c r="A13866">
        <v>203369</v>
      </c>
      <c r="B13866" t="s">
        <v>6</v>
      </c>
      <c r="C13866" s="1">
        <v>44300.987876958687</v>
      </c>
    </row>
    <row r="13867" spans="1:3" x14ac:dyDescent="0.2">
      <c r="A13867">
        <v>134700</v>
      </c>
      <c r="B13867" t="s">
        <v>12</v>
      </c>
      <c r="C13867" s="1">
        <v>44300.982116132473</v>
      </c>
    </row>
    <row r="13868" spans="1:3" x14ac:dyDescent="0.2">
      <c r="A13868">
        <v>85371</v>
      </c>
      <c r="B13868" t="s">
        <v>7</v>
      </c>
      <c r="C13868" s="1">
        <v>44300.975795085469</v>
      </c>
    </row>
    <row r="13869" spans="1:3" x14ac:dyDescent="0.2">
      <c r="A13869">
        <v>39361</v>
      </c>
      <c r="B13869" t="s">
        <v>6</v>
      </c>
      <c r="C13869" s="1">
        <v>44300.971376103989</v>
      </c>
    </row>
    <row r="13870" spans="1:3" x14ac:dyDescent="0.2">
      <c r="A13870">
        <v>21217</v>
      </c>
      <c r="B13870" t="s">
        <v>7</v>
      </c>
      <c r="C13870" s="1">
        <v>44300.970999999998</v>
      </c>
    </row>
    <row r="13871" spans="1:3" x14ac:dyDescent="0.2">
      <c r="A13871">
        <v>177318</v>
      </c>
      <c r="B13871" t="s">
        <v>7</v>
      </c>
      <c r="C13871" s="1">
        <v>44300.956835826219</v>
      </c>
    </row>
    <row r="13872" spans="1:3" x14ac:dyDescent="0.2">
      <c r="A13872">
        <v>53264</v>
      </c>
      <c r="B13872" t="s">
        <v>7</v>
      </c>
      <c r="C13872" s="1">
        <v>44300.952594088318</v>
      </c>
    </row>
    <row r="13873" spans="1:3" x14ac:dyDescent="0.2">
      <c r="A13873">
        <v>16493</v>
      </c>
      <c r="B13873" t="s">
        <v>9</v>
      </c>
      <c r="C13873" s="1">
        <v>44300.946642770657</v>
      </c>
    </row>
    <row r="13874" spans="1:3" x14ac:dyDescent="0.2">
      <c r="A13874">
        <v>106475</v>
      </c>
      <c r="B13874" t="s">
        <v>6</v>
      </c>
      <c r="C13874" s="1">
        <v>44300.937656873219</v>
      </c>
    </row>
    <row r="13875" spans="1:3" x14ac:dyDescent="0.2">
      <c r="A13875">
        <v>22298</v>
      </c>
      <c r="B13875" t="s">
        <v>9</v>
      </c>
      <c r="C13875" s="1">
        <v>44300.932800178067</v>
      </c>
    </row>
    <row r="13876" spans="1:3" x14ac:dyDescent="0.2">
      <c r="A13876">
        <v>194412</v>
      </c>
      <c r="B13876" t="s">
        <v>8</v>
      </c>
      <c r="C13876" s="1">
        <v>44300.921240669515</v>
      </c>
    </row>
    <row r="13877" spans="1:3" x14ac:dyDescent="0.2">
      <c r="A13877">
        <v>229868</v>
      </c>
      <c r="B13877" t="s">
        <v>6</v>
      </c>
      <c r="C13877" s="1">
        <v>44300.908225391737</v>
      </c>
    </row>
    <row r="13878" spans="1:3" x14ac:dyDescent="0.2">
      <c r="A13878">
        <v>332229</v>
      </c>
      <c r="B13878" t="s">
        <v>8</v>
      </c>
      <c r="C13878" s="1">
        <v>44300.907359116805</v>
      </c>
    </row>
    <row r="13879" spans="1:3" x14ac:dyDescent="0.2">
      <c r="A13879">
        <v>3251</v>
      </c>
      <c r="B13879" t="s">
        <v>7</v>
      </c>
      <c r="C13879" s="1">
        <v>44300.903061502853</v>
      </c>
    </row>
    <row r="13880" spans="1:3" x14ac:dyDescent="0.2">
      <c r="A13880">
        <v>73277</v>
      </c>
      <c r="B13880" t="s">
        <v>8</v>
      </c>
      <c r="C13880" s="1">
        <v>44300.898530270657</v>
      </c>
    </row>
    <row r="13881" spans="1:3" x14ac:dyDescent="0.2">
      <c r="A13881">
        <v>122255</v>
      </c>
      <c r="B13881" t="s">
        <v>8</v>
      </c>
      <c r="C13881" s="1">
        <v>44300.885999999999</v>
      </c>
    </row>
    <row r="13882" spans="1:3" x14ac:dyDescent="0.2">
      <c r="A13882">
        <v>6439</v>
      </c>
      <c r="B13882" t="s">
        <v>6</v>
      </c>
      <c r="C13882" s="1">
        <v>44300.882683262105</v>
      </c>
    </row>
    <row r="13883" spans="1:3" x14ac:dyDescent="0.2">
      <c r="A13883">
        <v>12468</v>
      </c>
      <c r="B13883" t="s">
        <v>7</v>
      </c>
      <c r="C13883" s="1">
        <v>44300.867292521369</v>
      </c>
    </row>
    <row r="13884" spans="1:3" x14ac:dyDescent="0.2">
      <c r="A13884">
        <v>160334</v>
      </c>
      <c r="B13884" t="s">
        <v>12</v>
      </c>
      <c r="C13884" s="1">
        <v>44300.862604273505</v>
      </c>
    </row>
    <row r="13885" spans="1:3" x14ac:dyDescent="0.2">
      <c r="A13885">
        <v>206350</v>
      </c>
      <c r="B13885" t="s">
        <v>9</v>
      </c>
      <c r="C13885" s="1">
        <v>44300.854508048433</v>
      </c>
    </row>
    <row r="13886" spans="1:3" x14ac:dyDescent="0.2">
      <c r="A13886">
        <v>134401</v>
      </c>
      <c r="B13886" t="s">
        <v>7</v>
      </c>
      <c r="C13886" s="1">
        <v>44300.830478169511</v>
      </c>
    </row>
    <row r="13887" spans="1:3" x14ac:dyDescent="0.2">
      <c r="A13887">
        <v>16061</v>
      </c>
      <c r="B13887" t="s">
        <v>7</v>
      </c>
      <c r="C13887" s="1">
        <v>44300.825862001424</v>
      </c>
    </row>
    <row r="13888" spans="1:3" x14ac:dyDescent="0.2">
      <c r="A13888">
        <v>184911</v>
      </c>
      <c r="B13888" t="s">
        <v>6</v>
      </c>
      <c r="C13888" s="1">
        <v>44300.813611502846</v>
      </c>
    </row>
    <row r="13889" spans="1:3" x14ac:dyDescent="0.2">
      <c r="A13889">
        <v>235930</v>
      </c>
      <c r="B13889" t="s">
        <v>7</v>
      </c>
      <c r="C13889" s="1">
        <v>44300.805</v>
      </c>
    </row>
    <row r="13890" spans="1:3" x14ac:dyDescent="0.2">
      <c r="A13890">
        <v>153306</v>
      </c>
      <c r="B13890" t="s">
        <v>7</v>
      </c>
      <c r="C13890" s="1">
        <v>44300.800000000003</v>
      </c>
    </row>
    <row r="13891" spans="1:3" x14ac:dyDescent="0.2">
      <c r="A13891">
        <v>300663</v>
      </c>
      <c r="B13891" t="s">
        <v>9</v>
      </c>
      <c r="C13891" s="1">
        <v>44300.763311502844</v>
      </c>
    </row>
    <row r="13892" spans="1:3" x14ac:dyDescent="0.2">
      <c r="A13892">
        <v>234474</v>
      </c>
      <c r="B13892" t="s">
        <v>7</v>
      </c>
      <c r="C13892" s="1">
        <v>44300.75772770655</v>
      </c>
    </row>
    <row r="13893" spans="1:3" x14ac:dyDescent="0.2">
      <c r="A13893">
        <v>269069</v>
      </c>
      <c r="B13893" t="s">
        <v>14</v>
      </c>
      <c r="C13893" s="1">
        <v>44300.754156623931</v>
      </c>
    </row>
    <row r="13894" spans="1:3" x14ac:dyDescent="0.2">
      <c r="A13894">
        <v>168238</v>
      </c>
      <c r="B13894" t="s">
        <v>13</v>
      </c>
      <c r="C13894" s="1">
        <v>44300.743892770661</v>
      </c>
    </row>
    <row r="13895" spans="1:3" x14ac:dyDescent="0.2">
      <c r="A13895">
        <v>298809</v>
      </c>
      <c r="B13895" t="s">
        <v>7</v>
      </c>
      <c r="C13895" s="1">
        <v>44300.740696759261</v>
      </c>
    </row>
    <row r="13896" spans="1:3" x14ac:dyDescent="0.2">
      <c r="A13896">
        <v>174943</v>
      </c>
      <c r="B13896" t="s">
        <v>6</v>
      </c>
      <c r="C13896" s="1">
        <v>44300.734865420229</v>
      </c>
    </row>
    <row r="13897" spans="1:3" x14ac:dyDescent="0.2">
      <c r="A13897">
        <v>269341</v>
      </c>
      <c r="B13897" t="s">
        <v>7</v>
      </c>
      <c r="C13897" s="1">
        <v>44300.722588888886</v>
      </c>
    </row>
    <row r="13898" spans="1:3" x14ac:dyDescent="0.2">
      <c r="A13898">
        <v>343806</v>
      </c>
      <c r="B13898" t="s">
        <v>7</v>
      </c>
      <c r="C13898" s="1">
        <v>44300.705063746442</v>
      </c>
    </row>
    <row r="13899" spans="1:3" x14ac:dyDescent="0.2">
      <c r="A13899">
        <v>70941</v>
      </c>
      <c r="B13899" t="s">
        <v>9</v>
      </c>
      <c r="C13899" s="1">
        <v>44300.673420299143</v>
      </c>
    </row>
    <row r="13900" spans="1:3" x14ac:dyDescent="0.2">
      <c r="A13900">
        <v>321537</v>
      </c>
      <c r="B13900" t="s">
        <v>8</v>
      </c>
      <c r="C13900" s="1">
        <v>44300.671060576919</v>
      </c>
    </row>
    <row r="13901" spans="1:3" x14ac:dyDescent="0.2">
      <c r="A13901">
        <v>97218</v>
      </c>
      <c r="B13901" t="s">
        <v>15</v>
      </c>
      <c r="C13901" s="1">
        <v>44300.664994622508</v>
      </c>
    </row>
    <row r="13902" spans="1:3" x14ac:dyDescent="0.2">
      <c r="A13902">
        <v>123700</v>
      </c>
      <c r="B13902" t="s">
        <v>8</v>
      </c>
      <c r="C13902" s="1">
        <v>44300.661050142451</v>
      </c>
    </row>
    <row r="13903" spans="1:3" x14ac:dyDescent="0.2">
      <c r="A13903">
        <v>284644</v>
      </c>
      <c r="B13903" t="s">
        <v>9</v>
      </c>
      <c r="C13903" s="1">
        <v>44300.640197150999</v>
      </c>
    </row>
    <row r="13904" spans="1:3" x14ac:dyDescent="0.2">
      <c r="A13904">
        <v>280487</v>
      </c>
      <c r="B13904" t="s">
        <v>7</v>
      </c>
      <c r="C13904" s="1">
        <v>44300.633801068376</v>
      </c>
    </row>
    <row r="13905" spans="1:3" x14ac:dyDescent="0.2">
      <c r="A13905">
        <v>39276</v>
      </c>
      <c r="B13905" t="s">
        <v>7</v>
      </c>
      <c r="C13905" s="1">
        <v>44300.617184188035</v>
      </c>
    </row>
    <row r="13906" spans="1:3" x14ac:dyDescent="0.2">
      <c r="A13906">
        <v>180195</v>
      </c>
      <c r="B13906" t="s">
        <v>7</v>
      </c>
      <c r="C13906" s="1">
        <v>44300.576000000001</v>
      </c>
    </row>
    <row r="13907" spans="1:3" x14ac:dyDescent="0.2">
      <c r="A13907">
        <v>330643</v>
      </c>
      <c r="B13907" t="s">
        <v>6</v>
      </c>
      <c r="C13907" s="1">
        <v>44300.572309401708</v>
      </c>
    </row>
    <row r="13908" spans="1:3" x14ac:dyDescent="0.2">
      <c r="A13908">
        <v>242526</v>
      </c>
      <c r="B13908" t="s">
        <v>6</v>
      </c>
      <c r="C13908" s="1">
        <v>44300.561551923078</v>
      </c>
    </row>
    <row r="13909" spans="1:3" x14ac:dyDescent="0.2">
      <c r="A13909">
        <v>157836</v>
      </c>
      <c r="B13909" t="s">
        <v>21</v>
      </c>
      <c r="C13909" s="1">
        <v>44300.556668945865</v>
      </c>
    </row>
    <row r="13910" spans="1:3" x14ac:dyDescent="0.2">
      <c r="A13910">
        <v>1054</v>
      </c>
      <c r="B13910" t="s">
        <v>9</v>
      </c>
      <c r="C13910" s="1">
        <v>44300.547102243589</v>
      </c>
    </row>
    <row r="13911" spans="1:3" x14ac:dyDescent="0.2">
      <c r="A13911">
        <v>191656</v>
      </c>
      <c r="B13911" t="s">
        <v>9</v>
      </c>
      <c r="C13911" s="1">
        <v>44300.542193660971</v>
      </c>
    </row>
    <row r="13912" spans="1:3" x14ac:dyDescent="0.2">
      <c r="A13912">
        <v>289896</v>
      </c>
      <c r="B13912" t="s">
        <v>8</v>
      </c>
      <c r="C13912" s="1">
        <v>44300.530243732203</v>
      </c>
    </row>
    <row r="13913" spans="1:3" x14ac:dyDescent="0.2">
      <c r="A13913">
        <v>313973</v>
      </c>
      <c r="B13913" t="s">
        <v>8</v>
      </c>
      <c r="C13913" s="1">
        <v>44300.529546403137</v>
      </c>
    </row>
    <row r="13914" spans="1:3" x14ac:dyDescent="0.2">
      <c r="A13914">
        <v>149568</v>
      </c>
      <c r="B13914" t="s">
        <v>9</v>
      </c>
      <c r="C13914" s="1">
        <v>44300.526474002843</v>
      </c>
    </row>
    <row r="13915" spans="1:3" x14ac:dyDescent="0.2">
      <c r="A13915">
        <v>220180</v>
      </c>
      <c r="B13915" t="s">
        <v>14</v>
      </c>
      <c r="C13915" s="1">
        <v>44300.525326353272</v>
      </c>
    </row>
    <row r="13916" spans="1:3" x14ac:dyDescent="0.2">
      <c r="A13916">
        <v>43488</v>
      </c>
      <c r="B13916" t="s">
        <v>22</v>
      </c>
      <c r="C13916" s="1">
        <v>44300.500715633898</v>
      </c>
    </row>
    <row r="13917" spans="1:3" x14ac:dyDescent="0.2">
      <c r="A13917">
        <v>176475</v>
      </c>
      <c r="B13917" t="s">
        <v>9</v>
      </c>
      <c r="C13917" s="1">
        <v>44300.491573076921</v>
      </c>
    </row>
    <row r="13918" spans="1:3" x14ac:dyDescent="0.2">
      <c r="A13918">
        <v>259705</v>
      </c>
      <c r="B13918" t="s">
        <v>6</v>
      </c>
      <c r="C13918" s="1">
        <v>44300.483467735045</v>
      </c>
    </row>
    <row r="13919" spans="1:3" x14ac:dyDescent="0.2">
      <c r="A13919">
        <v>24410</v>
      </c>
      <c r="B13919" t="s">
        <v>7</v>
      </c>
      <c r="C13919" s="1">
        <v>44300.481407799147</v>
      </c>
    </row>
    <row r="13920" spans="1:3" x14ac:dyDescent="0.2">
      <c r="A13920">
        <v>176796</v>
      </c>
      <c r="B13920" t="s">
        <v>7</v>
      </c>
      <c r="C13920" s="1">
        <v>44300.476996509977</v>
      </c>
    </row>
    <row r="13921" spans="1:3" x14ac:dyDescent="0.2">
      <c r="A13921">
        <v>234844</v>
      </c>
      <c r="B13921" t="s">
        <v>8</v>
      </c>
      <c r="C13921" s="1">
        <v>44300.475810861826</v>
      </c>
    </row>
    <row r="13922" spans="1:3" x14ac:dyDescent="0.2">
      <c r="A13922">
        <v>63136</v>
      </c>
      <c r="B13922" t="s">
        <v>8</v>
      </c>
      <c r="C13922" s="1">
        <v>44300.47440986467</v>
      </c>
    </row>
    <row r="13923" spans="1:3" x14ac:dyDescent="0.2">
      <c r="A13923">
        <v>322571</v>
      </c>
      <c r="B13923" t="s">
        <v>6</v>
      </c>
      <c r="C13923" s="1">
        <v>44300.471124216529</v>
      </c>
    </row>
    <row r="13924" spans="1:3" x14ac:dyDescent="0.2">
      <c r="A13924">
        <v>55538</v>
      </c>
      <c r="B13924" t="s">
        <v>8</v>
      </c>
      <c r="C13924" s="1">
        <v>44300.463614886037</v>
      </c>
    </row>
    <row r="13925" spans="1:3" x14ac:dyDescent="0.2">
      <c r="A13925">
        <v>60369</v>
      </c>
      <c r="B13925" t="s">
        <v>8</v>
      </c>
      <c r="C13925" s="1">
        <v>44300.460533012818</v>
      </c>
    </row>
    <row r="13926" spans="1:3" x14ac:dyDescent="0.2">
      <c r="A13926">
        <v>275052</v>
      </c>
      <c r="B13926" t="s">
        <v>7</v>
      </c>
      <c r="C13926" s="1">
        <v>44300.458494800572</v>
      </c>
    </row>
    <row r="13927" spans="1:3" x14ac:dyDescent="0.2">
      <c r="A13927">
        <v>75421</v>
      </c>
      <c r="B13927" t="s">
        <v>8</v>
      </c>
      <c r="C13927" s="1">
        <v>44300.457021011396</v>
      </c>
    </row>
    <row r="13928" spans="1:3" x14ac:dyDescent="0.2">
      <c r="A13928">
        <v>240777</v>
      </c>
      <c r="B13928" t="s">
        <v>9</v>
      </c>
      <c r="C13928" s="1">
        <v>44300.454489957265</v>
      </c>
    </row>
    <row r="13929" spans="1:3" x14ac:dyDescent="0.2">
      <c r="A13929">
        <v>97626</v>
      </c>
      <c r="B13929" t="s">
        <v>6</v>
      </c>
      <c r="C13929" s="1">
        <v>44300.444936574073</v>
      </c>
    </row>
    <row r="13930" spans="1:3" x14ac:dyDescent="0.2">
      <c r="A13930">
        <v>17766</v>
      </c>
      <c r="B13930" t="s">
        <v>12</v>
      </c>
      <c r="C13930" s="1">
        <v>44300.436486965817</v>
      </c>
    </row>
    <row r="13931" spans="1:3" x14ac:dyDescent="0.2">
      <c r="A13931">
        <v>215910</v>
      </c>
      <c r="B13931" t="s">
        <v>9</v>
      </c>
      <c r="C13931" s="1">
        <v>44300.423509401713</v>
      </c>
    </row>
    <row r="13932" spans="1:3" x14ac:dyDescent="0.2">
      <c r="A13932">
        <v>249512</v>
      </c>
      <c r="B13932" t="s">
        <v>8</v>
      </c>
      <c r="C13932" s="1">
        <v>44300.406940242159</v>
      </c>
    </row>
    <row r="13933" spans="1:3" x14ac:dyDescent="0.2">
      <c r="A13933">
        <v>35911</v>
      </c>
      <c r="B13933" t="s">
        <v>8</v>
      </c>
      <c r="C13933" s="1">
        <v>44300.402091346157</v>
      </c>
    </row>
    <row r="13934" spans="1:3" x14ac:dyDescent="0.2">
      <c r="A13934">
        <v>261393</v>
      </c>
      <c r="B13934" t="s">
        <v>14</v>
      </c>
      <c r="C13934" s="1">
        <v>44300.399061289172</v>
      </c>
    </row>
    <row r="13935" spans="1:3" x14ac:dyDescent="0.2">
      <c r="A13935">
        <v>40385</v>
      </c>
      <c r="B13935" t="s">
        <v>7</v>
      </c>
      <c r="C13935" s="1">
        <v>44300.395263568382</v>
      </c>
    </row>
    <row r="13936" spans="1:3" x14ac:dyDescent="0.2">
      <c r="A13936">
        <v>211949</v>
      </c>
      <c r="B13936" t="s">
        <v>7</v>
      </c>
      <c r="C13936" s="1">
        <v>44300.39074070513</v>
      </c>
    </row>
    <row r="13937" spans="1:3" x14ac:dyDescent="0.2">
      <c r="A13937">
        <v>196952</v>
      </c>
      <c r="B13937" t="s">
        <v>13</v>
      </c>
      <c r="C13937" s="1">
        <v>44300.381000000001</v>
      </c>
    </row>
    <row r="13938" spans="1:3" x14ac:dyDescent="0.2">
      <c r="A13938">
        <v>329647</v>
      </c>
      <c r="B13938" t="s">
        <v>9</v>
      </c>
      <c r="C13938" s="1">
        <v>44300.379327920229</v>
      </c>
    </row>
    <row r="13939" spans="1:3" x14ac:dyDescent="0.2">
      <c r="A13939">
        <v>127290</v>
      </c>
      <c r="B13939" t="s">
        <v>24</v>
      </c>
      <c r="C13939" s="1">
        <v>44300.377408511398</v>
      </c>
    </row>
    <row r="13940" spans="1:3" x14ac:dyDescent="0.2">
      <c r="A13940">
        <v>3917</v>
      </c>
      <c r="B13940" t="s">
        <v>20</v>
      </c>
      <c r="C13940" s="1">
        <v>44300.375937179488</v>
      </c>
    </row>
    <row r="13941" spans="1:3" x14ac:dyDescent="0.2">
      <c r="A13941">
        <v>241532</v>
      </c>
      <c r="B13941" t="s">
        <v>9</v>
      </c>
      <c r="C13941" s="1">
        <v>44300.369736004272</v>
      </c>
    </row>
    <row r="13942" spans="1:3" x14ac:dyDescent="0.2">
      <c r="A13942">
        <v>5110</v>
      </c>
      <c r="B13942" t="s">
        <v>7</v>
      </c>
      <c r="C13942" s="1">
        <v>44300.354458974361</v>
      </c>
    </row>
    <row r="13943" spans="1:3" x14ac:dyDescent="0.2">
      <c r="A13943">
        <v>28152</v>
      </c>
      <c r="B13943" t="s">
        <v>7</v>
      </c>
      <c r="C13943" s="1">
        <v>44300.349011467231</v>
      </c>
    </row>
    <row r="13944" spans="1:3" x14ac:dyDescent="0.2">
      <c r="A13944">
        <v>214839</v>
      </c>
      <c r="B13944" t="s">
        <v>7</v>
      </c>
      <c r="C13944" s="1">
        <v>44300.327792022792</v>
      </c>
    </row>
    <row r="13945" spans="1:3" x14ac:dyDescent="0.2">
      <c r="A13945">
        <v>165500</v>
      </c>
      <c r="B13945" t="s">
        <v>9</v>
      </c>
      <c r="C13945" s="1">
        <v>44300.323064245014</v>
      </c>
    </row>
    <row r="13946" spans="1:3" x14ac:dyDescent="0.2">
      <c r="A13946">
        <v>2485</v>
      </c>
      <c r="B13946" t="s">
        <v>8</v>
      </c>
      <c r="C13946" s="1">
        <v>44300.319693945872</v>
      </c>
    </row>
    <row r="13947" spans="1:3" x14ac:dyDescent="0.2">
      <c r="A13947">
        <v>81124</v>
      </c>
      <c r="B13947" t="s">
        <v>7</v>
      </c>
      <c r="C13947" s="1">
        <v>44300.31262905983</v>
      </c>
    </row>
    <row r="13948" spans="1:3" x14ac:dyDescent="0.2">
      <c r="A13948">
        <v>52601</v>
      </c>
      <c r="B13948" t="s">
        <v>9</v>
      </c>
      <c r="C13948" s="1">
        <v>44300.307025142451</v>
      </c>
    </row>
    <row r="13949" spans="1:3" x14ac:dyDescent="0.2">
      <c r="A13949">
        <v>150867</v>
      </c>
      <c r="B13949" t="s">
        <v>8</v>
      </c>
      <c r="C13949" s="1">
        <v>44300.29817542735</v>
      </c>
    </row>
    <row r="13950" spans="1:3" x14ac:dyDescent="0.2">
      <c r="A13950">
        <v>83457</v>
      </c>
      <c r="B13950" t="s">
        <v>8</v>
      </c>
      <c r="C13950" s="1">
        <v>44300.293912393165</v>
      </c>
    </row>
    <row r="13951" spans="1:3" x14ac:dyDescent="0.2">
      <c r="A13951">
        <v>337602</v>
      </c>
      <c r="B13951" t="s">
        <v>12</v>
      </c>
      <c r="C13951" s="1">
        <v>44300.279588853278</v>
      </c>
    </row>
    <row r="13952" spans="1:3" x14ac:dyDescent="0.2">
      <c r="A13952">
        <v>109264</v>
      </c>
      <c r="B13952" t="s">
        <v>9</v>
      </c>
      <c r="C13952" s="1">
        <v>44300.257759223648</v>
      </c>
    </row>
    <row r="13953" spans="1:3" x14ac:dyDescent="0.2">
      <c r="A13953">
        <v>116143</v>
      </c>
      <c r="B13953" t="s">
        <v>7</v>
      </c>
      <c r="C13953" s="1">
        <v>44300.257268732203</v>
      </c>
    </row>
    <row r="13954" spans="1:3" x14ac:dyDescent="0.2">
      <c r="A13954">
        <v>117542</v>
      </c>
      <c r="B13954" t="s">
        <v>27</v>
      </c>
      <c r="C13954" s="1">
        <v>44300.256676923076</v>
      </c>
    </row>
    <row r="13955" spans="1:3" x14ac:dyDescent="0.2">
      <c r="A13955">
        <v>10104</v>
      </c>
      <c r="B13955" t="s">
        <v>6</v>
      </c>
      <c r="C13955" s="1">
        <v>44300.250836538464</v>
      </c>
    </row>
    <row r="13956" spans="1:3" x14ac:dyDescent="0.2">
      <c r="A13956">
        <v>211753</v>
      </c>
      <c r="B13956" t="s">
        <v>6</v>
      </c>
      <c r="C13956" s="1">
        <v>44300.243648112533</v>
      </c>
    </row>
    <row r="13957" spans="1:3" x14ac:dyDescent="0.2">
      <c r="A13957">
        <v>225717</v>
      </c>
      <c r="B13957" t="s">
        <v>14</v>
      </c>
      <c r="C13957" s="1">
        <v>44300.238036965813</v>
      </c>
    </row>
    <row r="13958" spans="1:3" x14ac:dyDescent="0.2">
      <c r="A13958">
        <v>260478</v>
      </c>
      <c r="B13958" t="s">
        <v>6</v>
      </c>
      <c r="C13958" s="1">
        <v>44300.228728881768</v>
      </c>
    </row>
    <row r="13959" spans="1:3" x14ac:dyDescent="0.2">
      <c r="A13959">
        <v>37766</v>
      </c>
      <c r="B13959" t="s">
        <v>9</v>
      </c>
      <c r="C13959" s="1">
        <v>44300.199461538461</v>
      </c>
    </row>
    <row r="13960" spans="1:3" x14ac:dyDescent="0.2">
      <c r="A13960">
        <v>219529</v>
      </c>
      <c r="B13960" t="s">
        <v>9</v>
      </c>
      <c r="C13960" s="1">
        <v>44300.192350819088</v>
      </c>
    </row>
    <row r="13961" spans="1:3" x14ac:dyDescent="0.2">
      <c r="A13961">
        <v>47715</v>
      </c>
      <c r="B13961" t="s">
        <v>9</v>
      </c>
      <c r="C13961" s="1">
        <v>44300.189202279202</v>
      </c>
    </row>
    <row r="13962" spans="1:3" x14ac:dyDescent="0.2">
      <c r="A13962">
        <v>185728</v>
      </c>
      <c r="B13962" t="s">
        <v>21</v>
      </c>
      <c r="C13962" s="1">
        <v>44300.167222613956</v>
      </c>
    </row>
    <row r="13963" spans="1:3" x14ac:dyDescent="0.2">
      <c r="A13963">
        <v>127913</v>
      </c>
      <c r="B13963" t="s">
        <v>8</v>
      </c>
      <c r="C13963" s="1">
        <v>44300.162158511397</v>
      </c>
    </row>
    <row r="13964" spans="1:3" x14ac:dyDescent="0.2">
      <c r="A13964">
        <v>200177</v>
      </c>
      <c r="B13964" t="s">
        <v>8</v>
      </c>
      <c r="C13964" s="1">
        <v>44300.161750569801</v>
      </c>
    </row>
    <row r="13965" spans="1:3" x14ac:dyDescent="0.2">
      <c r="A13965">
        <v>168250</v>
      </c>
      <c r="B13965" t="s">
        <v>7</v>
      </c>
      <c r="C13965" s="1">
        <v>44300.147901566954</v>
      </c>
    </row>
    <row r="13966" spans="1:3" x14ac:dyDescent="0.2">
      <c r="A13966">
        <v>162137</v>
      </c>
      <c r="B13966" t="s">
        <v>6</v>
      </c>
      <c r="C13966" s="1">
        <v>44300.145941773502</v>
      </c>
    </row>
    <row r="13967" spans="1:3" x14ac:dyDescent="0.2">
      <c r="A13967">
        <v>297384</v>
      </c>
      <c r="B13967" t="s">
        <v>8</v>
      </c>
      <c r="C13967" s="1">
        <v>44300.132838069803</v>
      </c>
    </row>
    <row r="13968" spans="1:3" x14ac:dyDescent="0.2">
      <c r="A13968">
        <v>301936</v>
      </c>
      <c r="B13968" t="s">
        <v>8</v>
      </c>
      <c r="C13968" s="1">
        <v>44300.130638853276</v>
      </c>
    </row>
    <row r="13969" spans="1:3" x14ac:dyDescent="0.2">
      <c r="A13969">
        <v>27547</v>
      </c>
      <c r="B13969" t="s">
        <v>7</v>
      </c>
      <c r="C13969" s="1">
        <v>44300.12226168091</v>
      </c>
    </row>
    <row r="13970" spans="1:3" x14ac:dyDescent="0.2">
      <c r="A13970">
        <v>246013</v>
      </c>
      <c r="B13970" t="s">
        <v>8</v>
      </c>
      <c r="C13970" s="1">
        <v>44300.118207763531</v>
      </c>
    </row>
    <row r="13971" spans="1:3" x14ac:dyDescent="0.2">
      <c r="A13971">
        <v>107511</v>
      </c>
      <c r="B13971" t="s">
        <v>7</v>
      </c>
      <c r="C13971" s="1">
        <v>44300.108880199434</v>
      </c>
    </row>
    <row r="13972" spans="1:3" x14ac:dyDescent="0.2">
      <c r="A13972">
        <v>28934</v>
      </c>
      <c r="B13972" t="s">
        <v>8</v>
      </c>
      <c r="C13972" s="1">
        <v>44300.106127279207</v>
      </c>
    </row>
    <row r="13973" spans="1:3" x14ac:dyDescent="0.2">
      <c r="A13973">
        <v>46881</v>
      </c>
      <c r="B13973" t="s">
        <v>9</v>
      </c>
      <c r="C13973" s="1">
        <v>44300.102317699435</v>
      </c>
    </row>
    <row r="13974" spans="1:3" x14ac:dyDescent="0.2">
      <c r="A13974">
        <v>189845</v>
      </c>
      <c r="B13974" t="s">
        <v>6</v>
      </c>
      <c r="C13974" s="1">
        <v>44300.090329273509</v>
      </c>
    </row>
    <row r="13975" spans="1:3" x14ac:dyDescent="0.2">
      <c r="A13975">
        <v>347006</v>
      </c>
      <c r="B13975" t="s">
        <v>8</v>
      </c>
      <c r="C13975" s="1">
        <v>44300.076125569802</v>
      </c>
    </row>
    <row r="13976" spans="1:3" x14ac:dyDescent="0.2">
      <c r="A13976">
        <v>306386</v>
      </c>
      <c r="B13976" t="s">
        <v>13</v>
      </c>
      <c r="C13976" s="1">
        <v>44300.066154273511</v>
      </c>
    </row>
    <row r="13977" spans="1:3" x14ac:dyDescent="0.2">
      <c r="A13977">
        <v>228003</v>
      </c>
      <c r="B13977" t="s">
        <v>8</v>
      </c>
      <c r="C13977" s="1">
        <v>44300.058652884618</v>
      </c>
    </row>
    <row r="13978" spans="1:3" x14ac:dyDescent="0.2">
      <c r="A13978">
        <v>70674</v>
      </c>
      <c r="B13978" t="s">
        <v>8</v>
      </c>
      <c r="C13978" s="1">
        <v>44300.055163746438</v>
      </c>
    </row>
    <row r="13979" spans="1:3" x14ac:dyDescent="0.2">
      <c r="A13979">
        <v>289245</v>
      </c>
      <c r="B13979" t="s">
        <v>7</v>
      </c>
      <c r="C13979" s="1">
        <v>44300.0533093661</v>
      </c>
    </row>
    <row r="13980" spans="1:3" x14ac:dyDescent="0.2">
      <c r="A13980">
        <v>349285</v>
      </c>
      <c r="B13980" t="s">
        <v>7</v>
      </c>
      <c r="C13980" s="1">
        <v>44300.050428454415</v>
      </c>
    </row>
    <row r="13981" spans="1:3" x14ac:dyDescent="0.2">
      <c r="A13981">
        <v>205727</v>
      </c>
      <c r="B13981" t="s">
        <v>20</v>
      </c>
      <c r="C13981" s="1">
        <v>44300.038</v>
      </c>
    </row>
    <row r="13982" spans="1:3" x14ac:dyDescent="0.2">
      <c r="A13982">
        <v>154875</v>
      </c>
      <c r="B13982" t="s">
        <v>7</v>
      </c>
      <c r="C13982" s="1">
        <v>44300.028819088315</v>
      </c>
    </row>
    <row r="13983" spans="1:3" x14ac:dyDescent="0.2">
      <c r="A13983">
        <v>40131</v>
      </c>
      <c r="B13983" t="s">
        <v>7</v>
      </c>
      <c r="C13983" s="1">
        <v>44300.024890918801</v>
      </c>
    </row>
    <row r="13984" spans="1:3" x14ac:dyDescent="0.2">
      <c r="A13984">
        <v>270045</v>
      </c>
      <c r="B13984" t="s">
        <v>9</v>
      </c>
      <c r="C13984" s="1">
        <v>44300.021024964386</v>
      </c>
    </row>
    <row r="13985" spans="1:3" x14ac:dyDescent="0.2">
      <c r="A13985">
        <v>249097</v>
      </c>
      <c r="B13985" t="s">
        <v>7</v>
      </c>
      <c r="C13985" s="1">
        <v>44300.000498717949</v>
      </c>
    </row>
    <row r="13986" spans="1:3" x14ac:dyDescent="0.2">
      <c r="A13986">
        <v>238569</v>
      </c>
      <c r="B13986" t="s">
        <v>15</v>
      </c>
      <c r="C13986" s="1">
        <v>44299.9941647792</v>
      </c>
    </row>
    <row r="13987" spans="1:3" x14ac:dyDescent="0.2">
      <c r="A13987">
        <v>144369</v>
      </c>
      <c r="B13987" t="s">
        <v>9</v>
      </c>
      <c r="C13987" s="1">
        <v>44299.991642556975</v>
      </c>
    </row>
    <row r="13988" spans="1:3" x14ac:dyDescent="0.2">
      <c r="A13988">
        <v>349026</v>
      </c>
      <c r="B13988" t="s">
        <v>8</v>
      </c>
      <c r="C13988" s="1">
        <v>44299.991170762107</v>
      </c>
    </row>
    <row r="13989" spans="1:3" x14ac:dyDescent="0.2">
      <c r="A13989">
        <v>53695</v>
      </c>
      <c r="B13989" t="s">
        <v>15</v>
      </c>
      <c r="C13989" s="1">
        <v>44299.983326745009</v>
      </c>
    </row>
    <row r="13990" spans="1:3" x14ac:dyDescent="0.2">
      <c r="A13990">
        <v>250383</v>
      </c>
      <c r="B13990" t="s">
        <v>8</v>
      </c>
      <c r="C13990" s="1">
        <v>44299.974520085474</v>
      </c>
    </row>
    <row r="13991" spans="1:3" x14ac:dyDescent="0.2">
      <c r="A13991">
        <v>86204</v>
      </c>
      <c r="B13991" t="s">
        <v>8</v>
      </c>
      <c r="C13991" s="1">
        <v>44299.969472400284</v>
      </c>
    </row>
    <row r="13992" spans="1:3" x14ac:dyDescent="0.2">
      <c r="A13992">
        <v>50637</v>
      </c>
      <c r="B13992" t="s">
        <v>6</v>
      </c>
      <c r="C13992" s="1">
        <v>44299.941645299143</v>
      </c>
    </row>
    <row r="13993" spans="1:3" x14ac:dyDescent="0.2">
      <c r="A13993">
        <v>170587</v>
      </c>
      <c r="B13993" t="s">
        <v>7</v>
      </c>
      <c r="C13993" s="1">
        <v>44299.931276780626</v>
      </c>
    </row>
    <row r="13994" spans="1:3" x14ac:dyDescent="0.2">
      <c r="A13994">
        <v>276887</v>
      </c>
      <c r="B13994" t="s">
        <v>7</v>
      </c>
      <c r="C13994" s="1">
        <v>44299.919705947286</v>
      </c>
    </row>
    <row r="13995" spans="1:3" x14ac:dyDescent="0.2">
      <c r="A13995">
        <v>68718</v>
      </c>
      <c r="B13995" t="s">
        <v>6</v>
      </c>
      <c r="C13995" s="1">
        <v>44299.913664743588</v>
      </c>
    </row>
    <row r="13996" spans="1:3" x14ac:dyDescent="0.2">
      <c r="A13996">
        <v>312699</v>
      </c>
      <c r="B13996" t="s">
        <v>6</v>
      </c>
      <c r="C13996" s="1">
        <v>44299.913511502848</v>
      </c>
    </row>
    <row r="13997" spans="1:3" x14ac:dyDescent="0.2">
      <c r="A13997">
        <v>151660</v>
      </c>
      <c r="B13997" t="s">
        <v>7</v>
      </c>
      <c r="C13997" s="1">
        <v>44299.905555484329</v>
      </c>
    </row>
    <row r="13998" spans="1:3" x14ac:dyDescent="0.2">
      <c r="A13998">
        <v>205283</v>
      </c>
      <c r="B13998" t="s">
        <v>7</v>
      </c>
      <c r="C13998" s="1">
        <v>44299.885197435899</v>
      </c>
    </row>
    <row r="13999" spans="1:3" x14ac:dyDescent="0.2">
      <c r="A13999">
        <v>177324</v>
      </c>
      <c r="B13999" t="s">
        <v>12</v>
      </c>
      <c r="C13999" s="1">
        <v>44299.884551103998</v>
      </c>
    </row>
    <row r="14000" spans="1:3" x14ac:dyDescent="0.2">
      <c r="A14000">
        <v>107606</v>
      </c>
      <c r="B14000" t="s">
        <v>21</v>
      </c>
      <c r="C14000" s="1">
        <v>44299.879534009975</v>
      </c>
    </row>
    <row r="14001" spans="1:3" x14ac:dyDescent="0.2">
      <c r="A14001">
        <v>325678</v>
      </c>
      <c r="B14001" t="s">
        <v>6</v>
      </c>
      <c r="C14001" s="1">
        <v>44299.875921225066</v>
      </c>
    </row>
    <row r="14002" spans="1:3" x14ac:dyDescent="0.2">
      <c r="A14002">
        <v>172409</v>
      </c>
      <c r="B14002" t="s">
        <v>22</v>
      </c>
      <c r="C14002" s="1">
        <v>44299.85523771368</v>
      </c>
    </row>
    <row r="14003" spans="1:3" x14ac:dyDescent="0.2">
      <c r="A14003">
        <v>28742</v>
      </c>
      <c r="B14003" t="s">
        <v>9</v>
      </c>
      <c r="C14003" s="1">
        <v>44299.854335363256</v>
      </c>
    </row>
    <row r="14004" spans="1:3" x14ac:dyDescent="0.2">
      <c r="A14004">
        <v>302574</v>
      </c>
      <c r="B14004" t="s">
        <v>7</v>
      </c>
      <c r="C14004" s="1">
        <v>44299.849313532766</v>
      </c>
    </row>
    <row r="14005" spans="1:3" x14ac:dyDescent="0.2">
      <c r="A14005">
        <v>195995</v>
      </c>
      <c r="B14005" t="s">
        <v>13</v>
      </c>
      <c r="C14005" s="1">
        <v>44299.845624501424</v>
      </c>
    </row>
    <row r="14006" spans="1:3" x14ac:dyDescent="0.2">
      <c r="A14006">
        <v>258375</v>
      </c>
      <c r="B14006" t="s">
        <v>6</v>
      </c>
      <c r="C14006" s="1">
        <v>44299.827752172365</v>
      </c>
    </row>
    <row r="14007" spans="1:3" x14ac:dyDescent="0.2">
      <c r="A14007">
        <v>141604</v>
      </c>
      <c r="B14007" t="s">
        <v>8</v>
      </c>
      <c r="C14007" s="1">
        <v>44299.827096153844</v>
      </c>
    </row>
    <row r="14008" spans="1:3" x14ac:dyDescent="0.2">
      <c r="A14008">
        <v>233579</v>
      </c>
      <c r="B14008" t="s">
        <v>7</v>
      </c>
      <c r="C14008" s="1">
        <v>44299.821780235048</v>
      </c>
    </row>
    <row r="14009" spans="1:3" x14ac:dyDescent="0.2">
      <c r="A14009">
        <v>29864</v>
      </c>
      <c r="B14009" t="s">
        <v>7</v>
      </c>
      <c r="C14009" s="1">
        <v>44299.808259579768</v>
      </c>
    </row>
    <row r="14010" spans="1:3" x14ac:dyDescent="0.2">
      <c r="A14010">
        <v>300633</v>
      </c>
      <c r="B14010" t="s">
        <v>7</v>
      </c>
      <c r="C14010" s="1">
        <v>44299.78807795584</v>
      </c>
    </row>
    <row r="14011" spans="1:3" x14ac:dyDescent="0.2">
      <c r="A14011">
        <v>20657</v>
      </c>
      <c r="B14011" t="s">
        <v>8</v>
      </c>
      <c r="C14011" s="1">
        <v>44299.782482799143</v>
      </c>
    </row>
    <row r="14012" spans="1:3" x14ac:dyDescent="0.2">
      <c r="A14012">
        <v>106253</v>
      </c>
      <c r="B14012" t="s">
        <v>7</v>
      </c>
      <c r="C14012" s="1">
        <v>44299.772679736474</v>
      </c>
    </row>
    <row r="14013" spans="1:3" x14ac:dyDescent="0.2">
      <c r="A14013">
        <v>141493</v>
      </c>
      <c r="B14013" t="s">
        <v>6</v>
      </c>
      <c r="C14013" s="1">
        <v>44299.767999999996</v>
      </c>
    </row>
    <row r="14014" spans="1:3" x14ac:dyDescent="0.2">
      <c r="A14014">
        <v>44998</v>
      </c>
      <c r="B14014" t="s">
        <v>9</v>
      </c>
      <c r="C14014" s="1">
        <v>44299.729396937328</v>
      </c>
    </row>
    <row r="14015" spans="1:3" x14ac:dyDescent="0.2">
      <c r="A14015">
        <v>336018</v>
      </c>
      <c r="B14015" t="s">
        <v>8</v>
      </c>
      <c r="C14015" s="1">
        <v>44299.716810327634</v>
      </c>
    </row>
    <row r="14016" spans="1:3" x14ac:dyDescent="0.2">
      <c r="A14016">
        <v>333895</v>
      </c>
      <c r="B14016" t="s">
        <v>7</v>
      </c>
      <c r="C14016" s="1">
        <v>44299.710185327633</v>
      </c>
    </row>
    <row r="14017" spans="1:3" x14ac:dyDescent="0.2">
      <c r="A14017">
        <v>270577</v>
      </c>
      <c r="B14017" t="s">
        <v>6</v>
      </c>
      <c r="C14017" s="1">
        <v>44299.708067272077</v>
      </c>
    </row>
    <row r="14018" spans="1:3" x14ac:dyDescent="0.2">
      <c r="A14018">
        <v>274140</v>
      </c>
      <c r="B14018" t="s">
        <v>6</v>
      </c>
      <c r="C14018" s="1">
        <v>44299.700296367526</v>
      </c>
    </row>
    <row r="14019" spans="1:3" x14ac:dyDescent="0.2">
      <c r="A14019">
        <v>46642</v>
      </c>
      <c r="B14019" t="s">
        <v>6</v>
      </c>
      <c r="C14019" s="1">
        <v>44299.691844836183</v>
      </c>
    </row>
    <row r="14020" spans="1:3" x14ac:dyDescent="0.2">
      <c r="A14020">
        <v>57932</v>
      </c>
      <c r="B14020" t="s">
        <v>7</v>
      </c>
      <c r="C14020" s="1">
        <v>44299.690185327636</v>
      </c>
    </row>
    <row r="14021" spans="1:3" x14ac:dyDescent="0.2">
      <c r="A14021">
        <v>199858</v>
      </c>
      <c r="B14021" t="s">
        <v>7</v>
      </c>
      <c r="C14021" s="1">
        <v>44299.690066381772</v>
      </c>
    </row>
    <row r="14022" spans="1:3" x14ac:dyDescent="0.2">
      <c r="A14022">
        <v>141112</v>
      </c>
      <c r="B14022" t="s">
        <v>6</v>
      </c>
      <c r="C14022" s="1">
        <v>44299.662132336183</v>
      </c>
    </row>
    <row r="14023" spans="1:3" x14ac:dyDescent="0.2">
      <c r="A14023">
        <v>50103</v>
      </c>
      <c r="B14023" t="s">
        <v>8</v>
      </c>
      <c r="C14023" s="1">
        <v>44299.645800391736</v>
      </c>
    </row>
    <row r="14024" spans="1:3" x14ac:dyDescent="0.2">
      <c r="A14024">
        <v>299262</v>
      </c>
      <c r="B14024" t="s">
        <v>8</v>
      </c>
      <c r="C14024" s="1">
        <v>44299.637366809118</v>
      </c>
    </row>
    <row r="14025" spans="1:3" x14ac:dyDescent="0.2">
      <c r="A14025">
        <v>288379</v>
      </c>
      <c r="B14025" t="s">
        <v>9</v>
      </c>
      <c r="C14025" s="1">
        <v>44299.632767200856</v>
      </c>
    </row>
    <row r="14026" spans="1:3" x14ac:dyDescent="0.2">
      <c r="A14026">
        <v>157690</v>
      </c>
      <c r="B14026" t="s">
        <v>6</v>
      </c>
      <c r="C14026" s="1">
        <v>44299.62289366097</v>
      </c>
    </row>
    <row r="14027" spans="1:3" x14ac:dyDescent="0.2">
      <c r="A14027">
        <v>25354</v>
      </c>
      <c r="B14027" t="s">
        <v>7</v>
      </c>
      <c r="C14027" s="1">
        <v>44299.620421225074</v>
      </c>
    </row>
    <row r="14028" spans="1:3" x14ac:dyDescent="0.2">
      <c r="A14028">
        <v>5125</v>
      </c>
      <c r="B14028" t="s">
        <v>8</v>
      </c>
      <c r="C14028" s="1">
        <v>44299.608999999997</v>
      </c>
    </row>
    <row r="14029" spans="1:3" x14ac:dyDescent="0.2">
      <c r="A14029">
        <v>292041</v>
      </c>
      <c r="B14029" t="s">
        <v>13</v>
      </c>
      <c r="C14029" s="1">
        <v>44299.6082960114</v>
      </c>
    </row>
    <row r="14030" spans="1:3" x14ac:dyDescent="0.2">
      <c r="A14030">
        <v>315503</v>
      </c>
      <c r="B14030" t="s">
        <v>8</v>
      </c>
      <c r="C14030" s="1">
        <v>44299.605458725069</v>
      </c>
    </row>
    <row r="14031" spans="1:3" x14ac:dyDescent="0.2">
      <c r="A14031">
        <v>273982</v>
      </c>
      <c r="B14031" t="s">
        <v>7</v>
      </c>
      <c r="C14031" s="1">
        <v>44299.591933012816</v>
      </c>
    </row>
    <row r="14032" spans="1:3" x14ac:dyDescent="0.2">
      <c r="A14032">
        <v>345260</v>
      </c>
      <c r="B14032" t="s">
        <v>6</v>
      </c>
      <c r="C14032" s="1">
        <v>44299.580740562677</v>
      </c>
    </row>
    <row r="14033" spans="1:3" x14ac:dyDescent="0.2">
      <c r="A14033">
        <v>316182</v>
      </c>
      <c r="B14033" t="s">
        <v>19</v>
      </c>
      <c r="C14033" s="1">
        <v>44299.55956381766</v>
      </c>
    </row>
    <row r="14034" spans="1:3" x14ac:dyDescent="0.2">
      <c r="A14034">
        <v>123956</v>
      </c>
      <c r="B14034" t="s">
        <v>8</v>
      </c>
      <c r="C14034" s="1">
        <v>44299.541766737893</v>
      </c>
    </row>
    <row r="14035" spans="1:3" x14ac:dyDescent="0.2">
      <c r="A14035">
        <v>300610</v>
      </c>
      <c r="B14035" t="s">
        <v>6</v>
      </c>
      <c r="C14035" s="1">
        <v>44299.508857158122</v>
      </c>
    </row>
    <row r="14036" spans="1:3" x14ac:dyDescent="0.2">
      <c r="A14036">
        <v>207838</v>
      </c>
      <c r="B14036" t="s">
        <v>6</v>
      </c>
      <c r="C14036" s="1">
        <v>44299.504648290604</v>
      </c>
    </row>
    <row r="14037" spans="1:3" x14ac:dyDescent="0.2">
      <c r="A14037">
        <v>60550</v>
      </c>
      <c r="B14037" t="s">
        <v>14</v>
      </c>
      <c r="C14037" s="1">
        <v>44299.497436217949</v>
      </c>
    </row>
    <row r="14038" spans="1:3" x14ac:dyDescent="0.2">
      <c r="A14038">
        <v>230267</v>
      </c>
      <c r="B14038" t="s">
        <v>7</v>
      </c>
      <c r="C14038" s="1">
        <v>44299.492995797722</v>
      </c>
    </row>
    <row r="14039" spans="1:3" x14ac:dyDescent="0.2">
      <c r="A14039">
        <v>215886</v>
      </c>
      <c r="B14039" t="s">
        <v>8</v>
      </c>
      <c r="C14039" s="1">
        <v>44299.47163051994</v>
      </c>
    </row>
    <row r="14040" spans="1:3" x14ac:dyDescent="0.2">
      <c r="A14040">
        <v>106875</v>
      </c>
      <c r="B14040" t="s">
        <v>6</v>
      </c>
      <c r="C14040" s="1">
        <v>44299.470956160971</v>
      </c>
    </row>
    <row r="14041" spans="1:3" x14ac:dyDescent="0.2">
      <c r="A14041">
        <v>74042</v>
      </c>
      <c r="B14041" t="s">
        <v>19</v>
      </c>
      <c r="C14041" s="1">
        <v>44299.466621225067</v>
      </c>
    </row>
    <row r="14042" spans="1:3" x14ac:dyDescent="0.2">
      <c r="A14042">
        <v>92638</v>
      </c>
      <c r="B14042" t="s">
        <v>8</v>
      </c>
      <c r="C14042" s="1">
        <v>44299.465423326212</v>
      </c>
    </row>
    <row r="14043" spans="1:3" x14ac:dyDescent="0.2">
      <c r="A14043">
        <v>315256</v>
      </c>
      <c r="B14043" t="s">
        <v>6</v>
      </c>
      <c r="C14043" s="1">
        <v>44299.437926068378</v>
      </c>
    </row>
    <row r="14044" spans="1:3" x14ac:dyDescent="0.2">
      <c r="A14044">
        <v>115556</v>
      </c>
      <c r="B14044" t="s">
        <v>18</v>
      </c>
      <c r="C14044" s="1">
        <v>44299.437102670941</v>
      </c>
    </row>
    <row r="14045" spans="1:3" x14ac:dyDescent="0.2">
      <c r="A14045">
        <v>263434</v>
      </c>
      <c r="B14045" t="s">
        <v>22</v>
      </c>
      <c r="C14045" s="1">
        <v>44299.428647863249</v>
      </c>
    </row>
    <row r="14046" spans="1:3" x14ac:dyDescent="0.2">
      <c r="A14046">
        <v>97945</v>
      </c>
      <c r="B14046" t="s">
        <v>8</v>
      </c>
      <c r="C14046" s="1">
        <v>44299.426308938746</v>
      </c>
    </row>
    <row r="14047" spans="1:3" x14ac:dyDescent="0.2">
      <c r="A14047">
        <v>281541</v>
      </c>
      <c r="B14047" t="s">
        <v>9</v>
      </c>
      <c r="C14047" s="1">
        <v>44299.421737642449</v>
      </c>
    </row>
    <row r="14048" spans="1:3" x14ac:dyDescent="0.2">
      <c r="A14048">
        <v>293553</v>
      </c>
      <c r="B14048" t="s">
        <v>14</v>
      </c>
      <c r="C14048" s="1">
        <v>44299.419915883198</v>
      </c>
    </row>
    <row r="14049" spans="1:3" x14ac:dyDescent="0.2">
      <c r="A14049">
        <v>42461</v>
      </c>
      <c r="B14049" t="s">
        <v>7</v>
      </c>
      <c r="C14049" s="1">
        <v>44299.416261289174</v>
      </c>
    </row>
    <row r="14050" spans="1:3" x14ac:dyDescent="0.2">
      <c r="A14050">
        <v>69368</v>
      </c>
      <c r="B14050" t="s">
        <v>8</v>
      </c>
      <c r="C14050" s="1">
        <v>44299.404489707973</v>
      </c>
    </row>
    <row r="14051" spans="1:3" x14ac:dyDescent="0.2">
      <c r="A14051">
        <v>189897</v>
      </c>
      <c r="B14051" t="s">
        <v>8</v>
      </c>
      <c r="C14051" s="1">
        <v>44299.396436467236</v>
      </c>
    </row>
    <row r="14052" spans="1:3" x14ac:dyDescent="0.2">
      <c r="A14052">
        <v>309425</v>
      </c>
      <c r="B14052" t="s">
        <v>9</v>
      </c>
      <c r="C14052" s="1">
        <v>44299.393948290599</v>
      </c>
    </row>
    <row r="14053" spans="1:3" x14ac:dyDescent="0.2">
      <c r="A14053">
        <v>161799</v>
      </c>
      <c r="B14053" t="s">
        <v>8</v>
      </c>
      <c r="C14053" s="1">
        <v>44299.385336467232</v>
      </c>
    </row>
    <row r="14054" spans="1:3" x14ac:dyDescent="0.2">
      <c r="A14054">
        <v>155832</v>
      </c>
      <c r="B14054" t="s">
        <v>6</v>
      </c>
      <c r="C14054" s="1">
        <v>44299.373</v>
      </c>
    </row>
    <row r="14055" spans="1:3" x14ac:dyDescent="0.2">
      <c r="A14055">
        <v>127828</v>
      </c>
      <c r="B14055" t="s">
        <v>6</v>
      </c>
      <c r="C14055" s="1">
        <v>44299.370923290604</v>
      </c>
    </row>
    <row r="14056" spans="1:3" x14ac:dyDescent="0.2">
      <c r="A14056">
        <v>130149</v>
      </c>
      <c r="B14056" t="s">
        <v>7</v>
      </c>
      <c r="C14056" s="1">
        <v>44299.365270797723</v>
      </c>
    </row>
    <row r="14057" spans="1:3" x14ac:dyDescent="0.2">
      <c r="A14057">
        <v>134584</v>
      </c>
      <c r="B14057" t="s">
        <v>6</v>
      </c>
      <c r="C14057" s="1">
        <v>44299.365033226495</v>
      </c>
    </row>
    <row r="14058" spans="1:3" x14ac:dyDescent="0.2">
      <c r="A14058">
        <v>234720</v>
      </c>
      <c r="B14058" t="s">
        <v>9</v>
      </c>
      <c r="C14058" s="1">
        <v>44299.358266168092</v>
      </c>
    </row>
    <row r="14059" spans="1:3" x14ac:dyDescent="0.2">
      <c r="A14059">
        <v>207871</v>
      </c>
      <c r="B14059" t="s">
        <v>7</v>
      </c>
      <c r="C14059" s="1">
        <v>44299.355101745015</v>
      </c>
    </row>
    <row r="14060" spans="1:3" x14ac:dyDescent="0.2">
      <c r="A14060">
        <v>52688</v>
      </c>
      <c r="B14060" t="s">
        <v>9</v>
      </c>
      <c r="C14060" s="1">
        <v>44299.342607407409</v>
      </c>
    </row>
    <row r="14061" spans="1:3" x14ac:dyDescent="0.2">
      <c r="A14061">
        <v>283470</v>
      </c>
      <c r="B14061" t="s">
        <v>9</v>
      </c>
      <c r="C14061" s="1">
        <v>44299.341256160966</v>
      </c>
    </row>
    <row r="14062" spans="1:3" x14ac:dyDescent="0.2">
      <c r="A14062">
        <v>328663</v>
      </c>
      <c r="B14062" t="s">
        <v>14</v>
      </c>
      <c r="C14062" s="1">
        <v>44299.335261752145</v>
      </c>
    </row>
    <row r="14063" spans="1:3" x14ac:dyDescent="0.2">
      <c r="A14063">
        <v>23657</v>
      </c>
      <c r="B14063" t="s">
        <v>8</v>
      </c>
      <c r="C14063" s="1">
        <v>44299.334506374638</v>
      </c>
    </row>
    <row r="14064" spans="1:3" x14ac:dyDescent="0.2">
      <c r="A14064">
        <v>118110</v>
      </c>
      <c r="B14064" t="s">
        <v>8</v>
      </c>
      <c r="C14064" s="1">
        <v>44299.319492948722</v>
      </c>
    </row>
    <row r="14065" spans="1:3" x14ac:dyDescent="0.2">
      <c r="A14065">
        <v>127326</v>
      </c>
      <c r="B14065" t="s">
        <v>6</v>
      </c>
      <c r="C14065" s="1">
        <v>44299.311729807698</v>
      </c>
    </row>
    <row r="14066" spans="1:3" x14ac:dyDescent="0.2">
      <c r="A14066">
        <v>277424</v>
      </c>
      <c r="B14066" t="s">
        <v>7</v>
      </c>
      <c r="C14066" s="1">
        <v>44299.310150142453</v>
      </c>
    </row>
    <row r="14067" spans="1:3" x14ac:dyDescent="0.2">
      <c r="A14067">
        <v>303244</v>
      </c>
      <c r="B14067" t="s">
        <v>9</v>
      </c>
      <c r="C14067" s="1">
        <v>44299.308434009974</v>
      </c>
    </row>
    <row r="14068" spans="1:3" x14ac:dyDescent="0.2">
      <c r="A14068">
        <v>34039</v>
      </c>
      <c r="B14068" t="s">
        <v>6</v>
      </c>
      <c r="C14068" s="1">
        <v>44299.30817820513</v>
      </c>
    </row>
    <row r="14069" spans="1:3" x14ac:dyDescent="0.2">
      <c r="A14069">
        <v>68338</v>
      </c>
      <c r="B14069" t="s">
        <v>8</v>
      </c>
      <c r="C14069" s="1">
        <v>44299.306924964381</v>
      </c>
    </row>
    <row r="14070" spans="1:3" x14ac:dyDescent="0.2">
      <c r="A14070">
        <v>49640</v>
      </c>
      <c r="B14070" t="s">
        <v>9</v>
      </c>
      <c r="C14070" s="1">
        <v>44299.298575819084</v>
      </c>
    </row>
    <row r="14071" spans="1:3" x14ac:dyDescent="0.2">
      <c r="A14071">
        <v>327887</v>
      </c>
      <c r="B14071" t="s">
        <v>8</v>
      </c>
      <c r="C14071" s="1">
        <v>44299.28684526353</v>
      </c>
    </row>
    <row r="14072" spans="1:3" x14ac:dyDescent="0.2">
      <c r="A14072">
        <v>231116</v>
      </c>
      <c r="B14072" t="s">
        <v>6</v>
      </c>
      <c r="C14072" s="1">
        <v>44299.284728881765</v>
      </c>
    </row>
    <row r="14073" spans="1:3" x14ac:dyDescent="0.2">
      <c r="A14073">
        <v>102220</v>
      </c>
      <c r="B14073" t="s">
        <v>6</v>
      </c>
      <c r="C14073" s="1">
        <v>44299.258789707979</v>
      </c>
    </row>
    <row r="14074" spans="1:3" x14ac:dyDescent="0.2">
      <c r="A14074">
        <v>244989</v>
      </c>
      <c r="B14074" t="s">
        <v>8</v>
      </c>
      <c r="C14074" s="1">
        <v>44299.253840918813</v>
      </c>
    </row>
    <row r="14075" spans="1:3" x14ac:dyDescent="0.2">
      <c r="A14075">
        <v>21311</v>
      </c>
      <c r="B14075" t="s">
        <v>8</v>
      </c>
      <c r="C14075" s="1">
        <v>44299.25100452279</v>
      </c>
    </row>
    <row r="14076" spans="1:3" x14ac:dyDescent="0.2">
      <c r="A14076">
        <v>170645</v>
      </c>
      <c r="B14076" t="s">
        <v>7</v>
      </c>
      <c r="C14076" s="1">
        <v>44299.248758084046</v>
      </c>
    </row>
    <row r="14077" spans="1:3" x14ac:dyDescent="0.2">
      <c r="A14077">
        <v>284706</v>
      </c>
      <c r="B14077" t="s">
        <v>7</v>
      </c>
      <c r="C14077" s="1">
        <v>44299.238084686614</v>
      </c>
    </row>
    <row r="14078" spans="1:3" x14ac:dyDescent="0.2">
      <c r="A14078">
        <v>295446</v>
      </c>
      <c r="B14078" t="s">
        <v>7</v>
      </c>
      <c r="C14078" s="1">
        <v>44299.230016631052</v>
      </c>
    </row>
    <row r="14079" spans="1:3" x14ac:dyDescent="0.2">
      <c r="A14079">
        <v>86233</v>
      </c>
      <c r="B14079" t="s">
        <v>8</v>
      </c>
      <c r="C14079" s="1">
        <v>44299.222549643877</v>
      </c>
    </row>
    <row r="14080" spans="1:3" x14ac:dyDescent="0.2">
      <c r="A14080">
        <v>67609</v>
      </c>
      <c r="B14080" t="s">
        <v>21</v>
      </c>
      <c r="C14080" s="1">
        <v>44299.215105235045</v>
      </c>
    </row>
    <row r="14081" spans="1:3" x14ac:dyDescent="0.2">
      <c r="A14081">
        <v>99158</v>
      </c>
      <c r="B14081" t="s">
        <v>7</v>
      </c>
      <c r="C14081" s="1">
        <v>44299.168945085468</v>
      </c>
    </row>
    <row r="14082" spans="1:3" x14ac:dyDescent="0.2">
      <c r="A14082">
        <v>129649</v>
      </c>
      <c r="B14082" t="s">
        <v>8</v>
      </c>
      <c r="C14082" s="1">
        <v>44299.158316631052</v>
      </c>
    </row>
    <row r="14083" spans="1:3" x14ac:dyDescent="0.2">
      <c r="A14083">
        <v>138387</v>
      </c>
      <c r="B14083" t="s">
        <v>7</v>
      </c>
      <c r="C14083" s="1">
        <v>44299.147414494306</v>
      </c>
    </row>
    <row r="14084" spans="1:3" x14ac:dyDescent="0.2">
      <c r="A14084">
        <v>330714</v>
      </c>
      <c r="B14084" t="s">
        <v>9</v>
      </c>
      <c r="C14084" s="1">
        <v>44299.143027955841</v>
      </c>
    </row>
    <row r="14085" spans="1:3" x14ac:dyDescent="0.2">
      <c r="A14085">
        <v>195033</v>
      </c>
      <c r="B14085" t="s">
        <v>6</v>
      </c>
      <c r="C14085" s="1">
        <v>44299.133999999998</v>
      </c>
    </row>
    <row r="14086" spans="1:3" x14ac:dyDescent="0.2">
      <c r="A14086">
        <v>4114</v>
      </c>
      <c r="B14086" t="s">
        <v>7</v>
      </c>
      <c r="C14086" s="1">
        <v>44299.121132514243</v>
      </c>
    </row>
    <row r="14087" spans="1:3" x14ac:dyDescent="0.2">
      <c r="A14087">
        <v>304829</v>
      </c>
      <c r="B14087" t="s">
        <v>7</v>
      </c>
      <c r="C14087" s="1">
        <v>44299.097219800569</v>
      </c>
    </row>
    <row r="14088" spans="1:3" x14ac:dyDescent="0.2">
      <c r="A14088">
        <v>226470</v>
      </c>
      <c r="B14088" t="s">
        <v>6</v>
      </c>
      <c r="C14088" s="1">
        <v>44299.097131196584</v>
      </c>
    </row>
    <row r="14089" spans="1:3" x14ac:dyDescent="0.2">
      <c r="A14089">
        <v>18512</v>
      </c>
      <c r="B14089" t="s">
        <v>8</v>
      </c>
      <c r="C14089" s="1">
        <v>44299.091198112532</v>
      </c>
    </row>
    <row r="14090" spans="1:3" x14ac:dyDescent="0.2">
      <c r="A14090">
        <v>217330</v>
      </c>
      <c r="B14090" t="s">
        <v>7</v>
      </c>
      <c r="C14090" s="1">
        <v>44299.086000000003</v>
      </c>
    </row>
    <row r="14091" spans="1:3" x14ac:dyDescent="0.2">
      <c r="A14091">
        <v>91062</v>
      </c>
      <c r="B14091" t="s">
        <v>15</v>
      </c>
      <c r="C14091" s="1">
        <v>44299.082331232195</v>
      </c>
    </row>
    <row r="14092" spans="1:3" x14ac:dyDescent="0.2">
      <c r="A14092">
        <v>127169</v>
      </c>
      <c r="B14092" t="s">
        <v>7</v>
      </c>
      <c r="C14092" s="1">
        <v>44299.074779985756</v>
      </c>
    </row>
    <row r="14093" spans="1:3" x14ac:dyDescent="0.2">
      <c r="A14093">
        <v>45632</v>
      </c>
      <c r="B14093" t="s">
        <v>6</v>
      </c>
      <c r="C14093" s="1">
        <v>44299.071961217953</v>
      </c>
    </row>
    <row r="14094" spans="1:3" x14ac:dyDescent="0.2">
      <c r="A14094">
        <v>219135</v>
      </c>
      <c r="B14094" t="s">
        <v>9</v>
      </c>
      <c r="C14094" s="1">
        <v>44299.064156196589</v>
      </c>
    </row>
    <row r="14095" spans="1:3" x14ac:dyDescent="0.2">
      <c r="A14095">
        <v>229308</v>
      </c>
      <c r="B14095" t="s">
        <v>6</v>
      </c>
      <c r="C14095" s="1">
        <v>44299.051877955841</v>
      </c>
    </row>
    <row r="14096" spans="1:3" x14ac:dyDescent="0.2">
      <c r="A14096">
        <v>154037</v>
      </c>
      <c r="B14096" t="s">
        <v>7</v>
      </c>
      <c r="C14096" s="1">
        <v>44299.018446474365</v>
      </c>
    </row>
    <row r="14097" spans="1:3" x14ac:dyDescent="0.2">
      <c r="A14097">
        <v>287945</v>
      </c>
      <c r="B14097" t="s">
        <v>14</v>
      </c>
      <c r="C14097" s="1">
        <v>44299.016960576919</v>
      </c>
    </row>
    <row r="14098" spans="1:3" x14ac:dyDescent="0.2">
      <c r="A14098">
        <v>183684</v>
      </c>
      <c r="B14098" t="s">
        <v>6</v>
      </c>
      <c r="C14098" s="1">
        <v>44299.010307264951</v>
      </c>
    </row>
    <row r="14099" spans="1:3" x14ac:dyDescent="0.2">
      <c r="A14099">
        <v>274384</v>
      </c>
      <c r="B14099" t="s">
        <v>6</v>
      </c>
      <c r="C14099" s="1">
        <v>44299.009929344735</v>
      </c>
    </row>
    <row r="14100" spans="1:3" x14ac:dyDescent="0.2">
      <c r="A14100">
        <v>283109</v>
      </c>
      <c r="B14100" t="s">
        <v>15</v>
      </c>
      <c r="C14100" s="1">
        <v>44298.993176353273</v>
      </c>
    </row>
    <row r="14101" spans="1:3" x14ac:dyDescent="0.2">
      <c r="A14101">
        <v>266635</v>
      </c>
      <c r="B14101" t="s">
        <v>8</v>
      </c>
      <c r="C14101" s="1">
        <v>44298.991121723651</v>
      </c>
    </row>
    <row r="14102" spans="1:3" x14ac:dyDescent="0.2">
      <c r="A14102">
        <v>174150</v>
      </c>
      <c r="B14102" t="s">
        <v>6</v>
      </c>
      <c r="C14102" s="1">
        <v>44298.986469373216</v>
      </c>
    </row>
    <row r="14103" spans="1:3" x14ac:dyDescent="0.2">
      <c r="A14103">
        <v>275664</v>
      </c>
      <c r="B14103" t="s">
        <v>20</v>
      </c>
      <c r="C14103" s="1">
        <v>44298.970801282048</v>
      </c>
    </row>
    <row r="14104" spans="1:3" x14ac:dyDescent="0.2">
      <c r="A14104">
        <v>344503</v>
      </c>
      <c r="B14104" t="s">
        <v>7</v>
      </c>
      <c r="C14104" s="1">
        <v>44298.967985363255</v>
      </c>
    </row>
    <row r="14105" spans="1:3" x14ac:dyDescent="0.2">
      <c r="A14105">
        <v>163055</v>
      </c>
      <c r="B14105" t="s">
        <v>25</v>
      </c>
      <c r="C14105" s="1">
        <v>44298.966542058406</v>
      </c>
    </row>
    <row r="14106" spans="1:3" x14ac:dyDescent="0.2">
      <c r="A14106">
        <v>316100</v>
      </c>
      <c r="B14106" t="s">
        <v>6</v>
      </c>
      <c r="C14106" s="1">
        <v>44298.960477029919</v>
      </c>
    </row>
    <row r="14107" spans="1:3" x14ac:dyDescent="0.2">
      <c r="A14107">
        <v>76244</v>
      </c>
      <c r="B14107" t="s">
        <v>8</v>
      </c>
      <c r="C14107" s="1">
        <v>44298.953221652417</v>
      </c>
    </row>
    <row r="14108" spans="1:3" x14ac:dyDescent="0.2">
      <c r="A14108">
        <v>195631</v>
      </c>
      <c r="B14108" t="s">
        <v>9</v>
      </c>
      <c r="C14108" s="1">
        <v>44298.943929344736</v>
      </c>
    </row>
    <row r="14109" spans="1:3" x14ac:dyDescent="0.2">
      <c r="A14109">
        <v>85537</v>
      </c>
      <c r="B14109" t="s">
        <v>23</v>
      </c>
      <c r="C14109" s="1">
        <v>44298.925890420229</v>
      </c>
    </row>
    <row r="14110" spans="1:3" x14ac:dyDescent="0.2">
      <c r="A14110">
        <v>348778</v>
      </c>
      <c r="B14110" t="s">
        <v>13</v>
      </c>
      <c r="C14110" s="1">
        <v>44298.925340633898</v>
      </c>
    </row>
    <row r="14111" spans="1:3" x14ac:dyDescent="0.2">
      <c r="A14111">
        <v>188649</v>
      </c>
      <c r="B14111" t="s">
        <v>20</v>
      </c>
      <c r="C14111" s="1">
        <v>44298.906249679487</v>
      </c>
    </row>
    <row r="14112" spans="1:3" x14ac:dyDescent="0.2">
      <c r="A14112">
        <v>91805</v>
      </c>
      <c r="B14112" t="s">
        <v>9</v>
      </c>
      <c r="C14112" s="1">
        <v>44298.903507264957</v>
      </c>
    </row>
    <row r="14113" spans="1:3" x14ac:dyDescent="0.2">
      <c r="A14113">
        <v>88666</v>
      </c>
      <c r="B14113" t="s">
        <v>9</v>
      </c>
      <c r="C14113" s="1">
        <v>44298.898268233621</v>
      </c>
    </row>
    <row r="14114" spans="1:3" x14ac:dyDescent="0.2">
      <c r="A14114">
        <v>166406</v>
      </c>
      <c r="B14114" t="s">
        <v>8</v>
      </c>
      <c r="C14114" s="1">
        <v>44298.895729166667</v>
      </c>
    </row>
    <row r="14115" spans="1:3" x14ac:dyDescent="0.2">
      <c r="A14115">
        <v>201012</v>
      </c>
      <c r="B14115" t="s">
        <v>6</v>
      </c>
      <c r="C14115" s="1">
        <v>44298.89037517806</v>
      </c>
    </row>
    <row r="14116" spans="1:3" x14ac:dyDescent="0.2">
      <c r="A14116">
        <v>86329</v>
      </c>
      <c r="B14116" t="s">
        <v>15</v>
      </c>
      <c r="C14116" s="1">
        <v>44298.885272863248</v>
      </c>
    </row>
    <row r="14117" spans="1:3" x14ac:dyDescent="0.2">
      <c r="A14117">
        <v>187707</v>
      </c>
      <c r="B14117" t="s">
        <v>25</v>
      </c>
      <c r="C14117" s="1">
        <v>44298.883208974366</v>
      </c>
    </row>
    <row r="14118" spans="1:3" x14ac:dyDescent="0.2">
      <c r="A14118">
        <v>277477</v>
      </c>
      <c r="B14118" t="s">
        <v>12</v>
      </c>
      <c r="C14118" s="1">
        <v>44298.864572400293</v>
      </c>
    </row>
    <row r="14119" spans="1:3" x14ac:dyDescent="0.2">
      <c r="A14119">
        <v>275273</v>
      </c>
      <c r="B14119" t="s">
        <v>9</v>
      </c>
      <c r="C14119" s="1">
        <v>44298.857000000004</v>
      </c>
    </row>
    <row r="14120" spans="1:3" x14ac:dyDescent="0.2">
      <c r="A14120">
        <v>214884</v>
      </c>
      <c r="B14120" t="s">
        <v>7</v>
      </c>
      <c r="C14120" s="1">
        <v>44298.854382585472</v>
      </c>
    </row>
    <row r="14121" spans="1:3" x14ac:dyDescent="0.2">
      <c r="A14121">
        <v>142541</v>
      </c>
      <c r="B14121" t="s">
        <v>21</v>
      </c>
      <c r="C14121" s="1">
        <v>44298.853340170936</v>
      </c>
    </row>
    <row r="14122" spans="1:3" x14ac:dyDescent="0.2">
      <c r="A14122">
        <v>65819</v>
      </c>
      <c r="B14122" t="s">
        <v>8</v>
      </c>
      <c r="C14122" s="1">
        <v>44298.85253582622</v>
      </c>
    </row>
    <row r="14123" spans="1:3" x14ac:dyDescent="0.2">
      <c r="A14123">
        <v>152186</v>
      </c>
      <c r="B14123" t="s">
        <v>15</v>
      </c>
      <c r="C14123" s="1">
        <v>44298.829290455848</v>
      </c>
    </row>
    <row r="14124" spans="1:3" x14ac:dyDescent="0.2">
      <c r="A14124">
        <v>101543</v>
      </c>
      <c r="B14124" t="s">
        <v>19</v>
      </c>
      <c r="C14124" s="1">
        <v>44298.808656125359</v>
      </c>
    </row>
    <row r="14125" spans="1:3" x14ac:dyDescent="0.2">
      <c r="A14125">
        <v>73644</v>
      </c>
      <c r="B14125" t="s">
        <v>18</v>
      </c>
      <c r="C14125" s="1">
        <v>44298.792757300565</v>
      </c>
    </row>
    <row r="14126" spans="1:3" x14ac:dyDescent="0.2">
      <c r="A14126">
        <v>55186</v>
      </c>
      <c r="B14126" t="s">
        <v>18</v>
      </c>
      <c r="C14126" s="1">
        <v>44298.772559864672</v>
      </c>
    </row>
    <row r="14127" spans="1:3" x14ac:dyDescent="0.2">
      <c r="A14127">
        <v>88733</v>
      </c>
      <c r="B14127" t="s">
        <v>11</v>
      </c>
      <c r="C14127" s="1">
        <v>44298.76083554131</v>
      </c>
    </row>
    <row r="14128" spans="1:3" x14ac:dyDescent="0.2">
      <c r="A14128">
        <v>72115</v>
      </c>
      <c r="B14128" t="s">
        <v>7</v>
      </c>
      <c r="C14128" s="1">
        <v>44298.754236502849</v>
      </c>
    </row>
    <row r="14129" spans="1:3" x14ac:dyDescent="0.2">
      <c r="A14129">
        <v>26106</v>
      </c>
      <c r="B14129" t="s">
        <v>15</v>
      </c>
      <c r="C14129" s="1">
        <v>44298.754000000001</v>
      </c>
    </row>
    <row r="14130" spans="1:3" x14ac:dyDescent="0.2">
      <c r="A14130">
        <v>6804</v>
      </c>
      <c r="B14130" t="s">
        <v>7</v>
      </c>
      <c r="C14130" s="1">
        <v>44298.747628418801</v>
      </c>
    </row>
    <row r="14131" spans="1:3" x14ac:dyDescent="0.2">
      <c r="A14131">
        <v>226762</v>
      </c>
      <c r="B14131" t="s">
        <v>8</v>
      </c>
      <c r="C14131" s="1">
        <v>44298.739090883188</v>
      </c>
    </row>
    <row r="14132" spans="1:3" x14ac:dyDescent="0.2">
      <c r="A14132">
        <v>6345</v>
      </c>
      <c r="B14132" t="s">
        <v>7</v>
      </c>
      <c r="C14132" s="1">
        <v>44298.72955502136</v>
      </c>
    </row>
    <row r="14133" spans="1:3" x14ac:dyDescent="0.2">
      <c r="A14133">
        <v>245743</v>
      </c>
      <c r="B14133" t="s">
        <v>8</v>
      </c>
      <c r="C14133" s="1">
        <v>44298.727054095441</v>
      </c>
    </row>
    <row r="14134" spans="1:3" x14ac:dyDescent="0.2">
      <c r="A14134">
        <v>246593</v>
      </c>
      <c r="B14134" t="s">
        <v>8</v>
      </c>
      <c r="C14134" s="1">
        <v>44298.724780092591</v>
      </c>
    </row>
    <row r="14135" spans="1:3" x14ac:dyDescent="0.2">
      <c r="A14135">
        <v>146360</v>
      </c>
      <c r="B14135" t="s">
        <v>8</v>
      </c>
      <c r="C14135" s="1">
        <v>44298.708749928781</v>
      </c>
    </row>
    <row r="14136" spans="1:3" x14ac:dyDescent="0.2">
      <c r="A14136">
        <v>85713</v>
      </c>
      <c r="B14136" t="s">
        <v>9</v>
      </c>
      <c r="C14136" s="1">
        <v>44298.700769622505</v>
      </c>
    </row>
    <row r="14137" spans="1:3" x14ac:dyDescent="0.2">
      <c r="A14137">
        <v>50464</v>
      </c>
      <c r="B14137" t="s">
        <v>8</v>
      </c>
      <c r="C14137" s="1">
        <v>44298.699659009981</v>
      </c>
    </row>
    <row r="14138" spans="1:3" x14ac:dyDescent="0.2">
      <c r="A14138">
        <v>240430</v>
      </c>
      <c r="B14138" t="s">
        <v>7</v>
      </c>
      <c r="C14138" s="1">
        <v>44298.691396688031</v>
      </c>
    </row>
    <row r="14139" spans="1:3" x14ac:dyDescent="0.2">
      <c r="A14139">
        <v>265535</v>
      </c>
      <c r="B14139" t="s">
        <v>14</v>
      </c>
      <c r="C14139" s="1">
        <v>44298.687844195163</v>
      </c>
    </row>
    <row r="14140" spans="1:3" x14ac:dyDescent="0.2">
      <c r="A14140">
        <v>139688</v>
      </c>
      <c r="B14140" t="s">
        <v>23</v>
      </c>
      <c r="C14140" s="1">
        <v>44298.684671509975</v>
      </c>
    </row>
    <row r="14141" spans="1:3" x14ac:dyDescent="0.2">
      <c r="A14141">
        <v>227790</v>
      </c>
      <c r="B14141" t="s">
        <v>7</v>
      </c>
      <c r="C14141" s="1">
        <v>44298.681326780621</v>
      </c>
    </row>
    <row r="14142" spans="1:3" x14ac:dyDescent="0.2">
      <c r="A14142">
        <v>139998</v>
      </c>
      <c r="B14142" t="s">
        <v>19</v>
      </c>
      <c r="C14142" s="1">
        <v>44298.676079807694</v>
      </c>
    </row>
    <row r="14143" spans="1:3" x14ac:dyDescent="0.2">
      <c r="A14143">
        <v>98229</v>
      </c>
      <c r="B14143" t="s">
        <v>7</v>
      </c>
      <c r="C14143" s="1">
        <v>44298.669203632475</v>
      </c>
    </row>
    <row r="14144" spans="1:3" x14ac:dyDescent="0.2">
      <c r="A14144">
        <v>253279</v>
      </c>
      <c r="B14144" t="s">
        <v>8</v>
      </c>
      <c r="C14144" s="1">
        <v>44298.660854095448</v>
      </c>
    </row>
    <row r="14145" spans="1:3" x14ac:dyDescent="0.2">
      <c r="A14145">
        <v>273368</v>
      </c>
      <c r="B14145" t="s">
        <v>8</v>
      </c>
      <c r="C14145" s="1">
        <v>44298.656999999999</v>
      </c>
    </row>
    <row r="14146" spans="1:3" x14ac:dyDescent="0.2">
      <c r="A14146">
        <v>36527</v>
      </c>
      <c r="B14146" t="s">
        <v>8</v>
      </c>
      <c r="C14146" s="1">
        <v>44298.654940420231</v>
      </c>
    </row>
    <row r="14147" spans="1:3" x14ac:dyDescent="0.2">
      <c r="A14147">
        <v>291657</v>
      </c>
      <c r="B14147" t="s">
        <v>6</v>
      </c>
      <c r="C14147" s="1">
        <v>44298.643864494305</v>
      </c>
    </row>
    <row r="14148" spans="1:3" x14ac:dyDescent="0.2">
      <c r="A14148">
        <v>266436</v>
      </c>
      <c r="B14148" t="s">
        <v>6</v>
      </c>
      <c r="C14148" s="1">
        <v>44298.641351994309</v>
      </c>
    </row>
    <row r="14149" spans="1:3" x14ac:dyDescent="0.2">
      <c r="A14149">
        <v>144097</v>
      </c>
      <c r="B14149" t="s">
        <v>9</v>
      </c>
      <c r="C14149" s="1">
        <v>44298.640406873215</v>
      </c>
    </row>
    <row r="14150" spans="1:3" x14ac:dyDescent="0.2">
      <c r="A14150">
        <v>285849</v>
      </c>
      <c r="B14150" t="s">
        <v>6</v>
      </c>
      <c r="C14150" s="1">
        <v>44298.635064565533</v>
      </c>
    </row>
    <row r="14151" spans="1:3" x14ac:dyDescent="0.2">
      <c r="A14151">
        <v>8186</v>
      </c>
      <c r="B14151" t="s">
        <v>8</v>
      </c>
      <c r="C14151" s="1">
        <v>44298.630156160973</v>
      </c>
    </row>
    <row r="14152" spans="1:3" x14ac:dyDescent="0.2">
      <c r="A14152">
        <v>71607</v>
      </c>
      <c r="B14152" t="s">
        <v>24</v>
      </c>
      <c r="C14152" s="1">
        <v>44298.625206125354</v>
      </c>
    </row>
    <row r="14153" spans="1:3" x14ac:dyDescent="0.2">
      <c r="A14153">
        <v>15413</v>
      </c>
      <c r="B14153" t="s">
        <v>8</v>
      </c>
      <c r="C14153" s="1">
        <v>44298.623098967233</v>
      </c>
    </row>
    <row r="14154" spans="1:3" x14ac:dyDescent="0.2">
      <c r="A14154">
        <v>330032</v>
      </c>
      <c r="B14154" t="s">
        <v>23</v>
      </c>
      <c r="C14154" s="1">
        <v>44298.608504843309</v>
      </c>
    </row>
    <row r="14155" spans="1:3" x14ac:dyDescent="0.2">
      <c r="A14155">
        <v>60217</v>
      </c>
      <c r="B14155" t="s">
        <v>6</v>
      </c>
      <c r="C14155" s="1">
        <v>44298.598942272081</v>
      </c>
    </row>
    <row r="14156" spans="1:3" x14ac:dyDescent="0.2">
      <c r="A14156">
        <v>13486</v>
      </c>
      <c r="B14156" t="s">
        <v>7</v>
      </c>
      <c r="C14156" s="1">
        <v>44298.594870975787</v>
      </c>
    </row>
    <row r="14157" spans="1:3" x14ac:dyDescent="0.2">
      <c r="A14157">
        <v>37232</v>
      </c>
      <c r="B14157" t="s">
        <v>8</v>
      </c>
      <c r="C14157" s="1">
        <v>44298.583855235047</v>
      </c>
    </row>
    <row r="14158" spans="1:3" x14ac:dyDescent="0.2">
      <c r="A14158">
        <v>1628</v>
      </c>
      <c r="B14158" t="s">
        <v>9</v>
      </c>
      <c r="C14158" s="1">
        <v>44298.581327243592</v>
      </c>
    </row>
    <row r="14159" spans="1:3" x14ac:dyDescent="0.2">
      <c r="A14159">
        <v>101055</v>
      </c>
      <c r="B14159" t="s">
        <v>8</v>
      </c>
      <c r="C14159" s="1">
        <v>44298.579797186605</v>
      </c>
    </row>
    <row r="14160" spans="1:3" x14ac:dyDescent="0.2">
      <c r="A14160">
        <v>275281</v>
      </c>
      <c r="B14160" t="s">
        <v>7</v>
      </c>
      <c r="C14160" s="1">
        <v>44298.574431232199</v>
      </c>
    </row>
    <row r="14161" spans="1:3" x14ac:dyDescent="0.2">
      <c r="A14161">
        <v>183588</v>
      </c>
      <c r="B14161" t="s">
        <v>8</v>
      </c>
      <c r="C14161" s="1">
        <v>44298.572683689461</v>
      </c>
    </row>
    <row r="14162" spans="1:3" x14ac:dyDescent="0.2">
      <c r="A14162">
        <v>64753</v>
      </c>
      <c r="B14162" t="s">
        <v>8</v>
      </c>
      <c r="C14162" s="1">
        <v>44298.571433938749</v>
      </c>
    </row>
    <row r="14163" spans="1:3" x14ac:dyDescent="0.2">
      <c r="A14163">
        <v>307221</v>
      </c>
      <c r="B14163" t="s">
        <v>8</v>
      </c>
      <c r="C14163" s="1">
        <v>44298.556063176642</v>
      </c>
    </row>
    <row r="14164" spans="1:3" x14ac:dyDescent="0.2">
      <c r="A14164">
        <v>252879</v>
      </c>
      <c r="B14164" t="s">
        <v>7</v>
      </c>
      <c r="C14164" s="1">
        <v>44298.528506944444</v>
      </c>
    </row>
    <row r="14165" spans="1:3" x14ac:dyDescent="0.2">
      <c r="A14165">
        <v>130736</v>
      </c>
      <c r="B14165" t="s">
        <v>8</v>
      </c>
      <c r="C14165" s="1">
        <v>44298.526351816239</v>
      </c>
    </row>
    <row r="14166" spans="1:3" x14ac:dyDescent="0.2">
      <c r="A14166">
        <v>106559</v>
      </c>
      <c r="B14166" t="s">
        <v>6</v>
      </c>
      <c r="C14166" s="1">
        <v>44298.515395975781</v>
      </c>
    </row>
    <row r="14167" spans="1:3" x14ac:dyDescent="0.2">
      <c r="A14167">
        <v>73031</v>
      </c>
      <c r="B14167" t="s">
        <v>6</v>
      </c>
      <c r="C14167" s="1">
        <v>44298.510257086898</v>
      </c>
    </row>
    <row r="14168" spans="1:3" x14ac:dyDescent="0.2">
      <c r="A14168">
        <v>157030</v>
      </c>
      <c r="B14168" t="s">
        <v>7</v>
      </c>
      <c r="C14168" s="1">
        <v>44298.488968340454</v>
      </c>
    </row>
    <row r="14169" spans="1:3" x14ac:dyDescent="0.2">
      <c r="A14169">
        <v>277064</v>
      </c>
      <c r="B14169" t="s">
        <v>6</v>
      </c>
      <c r="C14169" s="1">
        <v>44298.488618447293</v>
      </c>
    </row>
    <row r="14170" spans="1:3" x14ac:dyDescent="0.2">
      <c r="A14170">
        <v>217391</v>
      </c>
      <c r="B14170" t="s">
        <v>8</v>
      </c>
      <c r="C14170" s="1">
        <v>44298.474860327638</v>
      </c>
    </row>
    <row r="14171" spans="1:3" x14ac:dyDescent="0.2">
      <c r="A14171">
        <v>31067</v>
      </c>
      <c r="B14171" t="s">
        <v>9</v>
      </c>
      <c r="C14171" s="1">
        <v>44298.471860078345</v>
      </c>
    </row>
    <row r="14172" spans="1:3" x14ac:dyDescent="0.2">
      <c r="A14172">
        <v>274834</v>
      </c>
      <c r="B14172" t="s">
        <v>8</v>
      </c>
      <c r="C14172" s="1">
        <v>44298.462592272088</v>
      </c>
    </row>
    <row r="14173" spans="1:3" x14ac:dyDescent="0.2">
      <c r="A14173">
        <v>76608</v>
      </c>
      <c r="B14173" t="s">
        <v>9</v>
      </c>
      <c r="C14173" s="1">
        <v>44298.461861538461</v>
      </c>
    </row>
    <row r="14174" spans="1:3" x14ac:dyDescent="0.2">
      <c r="A14174">
        <v>64944</v>
      </c>
      <c r="B14174" t="s">
        <v>9</v>
      </c>
      <c r="C14174" s="1">
        <v>44298.456809401716</v>
      </c>
    </row>
    <row r="14175" spans="1:3" x14ac:dyDescent="0.2">
      <c r="A14175">
        <v>82015</v>
      </c>
      <c r="B14175" t="s">
        <v>7</v>
      </c>
      <c r="C14175" s="1">
        <v>44298.451854059829</v>
      </c>
    </row>
    <row r="14176" spans="1:3" x14ac:dyDescent="0.2">
      <c r="A14176">
        <v>146040</v>
      </c>
      <c r="B14176" t="s">
        <v>8</v>
      </c>
      <c r="C14176" s="1">
        <v>44298.439818660969</v>
      </c>
    </row>
    <row r="14177" spans="1:3" x14ac:dyDescent="0.2">
      <c r="A14177">
        <v>303287</v>
      </c>
      <c r="B14177" t="s">
        <v>12</v>
      </c>
      <c r="C14177" s="1">
        <v>44298.430115420226</v>
      </c>
    </row>
    <row r="14178" spans="1:3" x14ac:dyDescent="0.2">
      <c r="A14178">
        <v>273538</v>
      </c>
      <c r="B14178" t="s">
        <v>19</v>
      </c>
      <c r="C14178" s="1">
        <v>44298.421901282047</v>
      </c>
    </row>
    <row r="14179" spans="1:3" x14ac:dyDescent="0.2">
      <c r="A14179">
        <v>226924</v>
      </c>
      <c r="B14179" t="s">
        <v>13</v>
      </c>
      <c r="C14179" s="1">
        <v>44298.403569515671</v>
      </c>
    </row>
    <row r="14180" spans="1:3" x14ac:dyDescent="0.2">
      <c r="A14180">
        <v>89705</v>
      </c>
      <c r="B14180" t="s">
        <v>7</v>
      </c>
      <c r="C14180" s="1">
        <v>44298.389551994303</v>
      </c>
    </row>
    <row r="14181" spans="1:3" x14ac:dyDescent="0.2">
      <c r="A14181">
        <v>40270</v>
      </c>
      <c r="B14181" t="s">
        <v>19</v>
      </c>
      <c r="C14181" s="1">
        <v>44298.378907300568</v>
      </c>
    </row>
    <row r="14182" spans="1:3" x14ac:dyDescent="0.2">
      <c r="A14182">
        <v>222975</v>
      </c>
      <c r="B14182" t="s">
        <v>7</v>
      </c>
      <c r="C14182" s="1">
        <v>44298.377999999997</v>
      </c>
    </row>
    <row r="14183" spans="1:3" x14ac:dyDescent="0.2">
      <c r="A14183">
        <v>163220</v>
      </c>
      <c r="B14183" t="s">
        <v>7</v>
      </c>
      <c r="C14183" s="1">
        <v>44298.357233760682</v>
      </c>
    </row>
    <row r="14184" spans="1:3" x14ac:dyDescent="0.2">
      <c r="A14184">
        <v>315826</v>
      </c>
      <c r="B14184" t="s">
        <v>6</v>
      </c>
      <c r="C14184" s="1">
        <v>44298.347749216526</v>
      </c>
    </row>
    <row r="14185" spans="1:3" x14ac:dyDescent="0.2">
      <c r="A14185">
        <v>198607</v>
      </c>
      <c r="B14185" t="s">
        <v>8</v>
      </c>
      <c r="C14185" s="1">
        <v>44298.339806445867</v>
      </c>
    </row>
    <row r="14186" spans="1:3" x14ac:dyDescent="0.2">
      <c r="A14186">
        <v>77115</v>
      </c>
      <c r="B14186" t="s">
        <v>20</v>
      </c>
      <c r="C14186" s="1">
        <v>44298.337735113964</v>
      </c>
    </row>
    <row r="14187" spans="1:3" x14ac:dyDescent="0.2">
      <c r="A14187">
        <v>267890</v>
      </c>
      <c r="B14187" t="s">
        <v>8</v>
      </c>
      <c r="C14187" s="1">
        <v>44298.325634686604</v>
      </c>
    </row>
    <row r="14188" spans="1:3" x14ac:dyDescent="0.2">
      <c r="A14188">
        <v>149264</v>
      </c>
      <c r="B14188" t="s">
        <v>8</v>
      </c>
      <c r="C14188" s="1">
        <v>44298.322297186613</v>
      </c>
    </row>
    <row r="14189" spans="1:3" x14ac:dyDescent="0.2">
      <c r="A14189">
        <v>179346</v>
      </c>
      <c r="B14189" t="s">
        <v>7</v>
      </c>
      <c r="C14189" s="1">
        <v>44298.318559223648</v>
      </c>
    </row>
    <row r="14190" spans="1:3" x14ac:dyDescent="0.2">
      <c r="A14190">
        <v>333048</v>
      </c>
      <c r="B14190" t="s">
        <v>6</v>
      </c>
      <c r="C14190" s="1">
        <v>44298.292498575502</v>
      </c>
    </row>
    <row r="14191" spans="1:3" x14ac:dyDescent="0.2">
      <c r="A14191">
        <v>254153</v>
      </c>
      <c r="B14191" t="s">
        <v>13</v>
      </c>
      <c r="C14191" s="1">
        <v>44298.287179487183</v>
      </c>
    </row>
    <row r="14192" spans="1:3" x14ac:dyDescent="0.2">
      <c r="A14192">
        <v>139181</v>
      </c>
      <c r="B14192" t="s">
        <v>6</v>
      </c>
      <c r="C14192" s="1">
        <v>44298.276787001421</v>
      </c>
    </row>
    <row r="14193" spans="1:3" x14ac:dyDescent="0.2">
      <c r="A14193">
        <v>271369</v>
      </c>
      <c r="B14193" t="s">
        <v>18</v>
      </c>
      <c r="C14193" s="1">
        <v>44298.265419551281</v>
      </c>
    </row>
    <row r="14194" spans="1:3" x14ac:dyDescent="0.2">
      <c r="A14194">
        <v>151880</v>
      </c>
      <c r="B14194" t="s">
        <v>7</v>
      </c>
      <c r="C14194" s="1">
        <v>44298.264315918808</v>
      </c>
    </row>
    <row r="14195" spans="1:3" x14ac:dyDescent="0.2">
      <c r="A14195">
        <v>3696</v>
      </c>
      <c r="B14195" t="s">
        <v>14</v>
      </c>
      <c r="C14195" s="1">
        <v>44298.257878561257</v>
      </c>
    </row>
    <row r="14196" spans="1:3" x14ac:dyDescent="0.2">
      <c r="A14196">
        <v>283118</v>
      </c>
      <c r="B14196" t="s">
        <v>7</v>
      </c>
      <c r="C14196" s="1">
        <v>44298.25125737179</v>
      </c>
    </row>
    <row r="14197" spans="1:3" x14ac:dyDescent="0.2">
      <c r="A14197">
        <v>14597</v>
      </c>
      <c r="B14197" t="s">
        <v>8</v>
      </c>
      <c r="C14197" s="1">
        <v>44298.227063141028</v>
      </c>
    </row>
    <row r="14198" spans="1:3" x14ac:dyDescent="0.2">
      <c r="A14198">
        <v>206398</v>
      </c>
      <c r="B14198" t="s">
        <v>8</v>
      </c>
      <c r="C14198" s="1">
        <v>44298.223751495731</v>
      </c>
    </row>
    <row r="14199" spans="1:3" x14ac:dyDescent="0.2">
      <c r="A14199">
        <v>169427</v>
      </c>
      <c r="B14199" t="s">
        <v>7</v>
      </c>
      <c r="C14199" s="1">
        <v>44298.219517485755</v>
      </c>
    </row>
    <row r="14200" spans="1:3" x14ac:dyDescent="0.2">
      <c r="A14200">
        <v>339719</v>
      </c>
      <c r="B14200" t="s">
        <v>8</v>
      </c>
      <c r="C14200" s="1">
        <v>44298.215600178068</v>
      </c>
    </row>
    <row r="14201" spans="1:3" x14ac:dyDescent="0.2">
      <c r="A14201">
        <v>62644</v>
      </c>
      <c r="B14201" t="s">
        <v>9</v>
      </c>
      <c r="C14201" s="1">
        <v>44298.203550890306</v>
      </c>
    </row>
    <row r="14202" spans="1:3" x14ac:dyDescent="0.2">
      <c r="A14202">
        <v>285423</v>
      </c>
      <c r="B14202" t="s">
        <v>20</v>
      </c>
      <c r="C14202" s="1">
        <v>44298.203250356128</v>
      </c>
    </row>
    <row r="14203" spans="1:3" x14ac:dyDescent="0.2">
      <c r="A14203">
        <v>286317</v>
      </c>
      <c r="B14203" t="s">
        <v>9</v>
      </c>
      <c r="C14203" s="1">
        <v>44298.201059223647</v>
      </c>
    </row>
    <row r="14204" spans="1:3" x14ac:dyDescent="0.2">
      <c r="A14204">
        <v>143345</v>
      </c>
      <c r="B14204" t="s">
        <v>7</v>
      </c>
      <c r="C14204" s="1">
        <v>44298.187925427352</v>
      </c>
    </row>
    <row r="14205" spans="1:3" x14ac:dyDescent="0.2">
      <c r="A14205">
        <v>88019</v>
      </c>
      <c r="B14205" t="s">
        <v>7</v>
      </c>
      <c r="C14205" s="1">
        <v>44298.184336004269</v>
      </c>
    </row>
    <row r="14206" spans="1:3" x14ac:dyDescent="0.2">
      <c r="A14206">
        <v>101011</v>
      </c>
      <c r="B14206" t="s">
        <v>8</v>
      </c>
      <c r="C14206" s="1">
        <v>44298.183431623933</v>
      </c>
    </row>
    <row r="14207" spans="1:3" x14ac:dyDescent="0.2">
      <c r="A14207">
        <v>347184</v>
      </c>
      <c r="B14207" t="s">
        <v>8</v>
      </c>
      <c r="C14207" s="1">
        <v>44298.177008974366</v>
      </c>
    </row>
    <row r="14208" spans="1:3" x14ac:dyDescent="0.2">
      <c r="A14208">
        <v>59167</v>
      </c>
      <c r="B14208" t="s">
        <v>8</v>
      </c>
      <c r="C14208" s="1">
        <v>44298.158858012823</v>
      </c>
    </row>
    <row r="14209" spans="1:3" x14ac:dyDescent="0.2">
      <c r="A14209">
        <v>321431</v>
      </c>
      <c r="B14209" t="s">
        <v>6</v>
      </c>
      <c r="C14209" s="1">
        <v>44298.136245334754</v>
      </c>
    </row>
    <row r="14210" spans="1:3" x14ac:dyDescent="0.2">
      <c r="A14210">
        <v>207693</v>
      </c>
      <c r="B14210" t="s">
        <v>8</v>
      </c>
      <c r="C14210" s="1">
        <v>44298.126867094019</v>
      </c>
    </row>
    <row r="14211" spans="1:3" x14ac:dyDescent="0.2">
      <c r="A14211">
        <v>311357</v>
      </c>
      <c r="B14211" t="s">
        <v>7</v>
      </c>
      <c r="C14211" s="1">
        <v>44298.124161752137</v>
      </c>
    </row>
    <row r="14212" spans="1:3" x14ac:dyDescent="0.2">
      <c r="A14212">
        <v>171981</v>
      </c>
      <c r="B14212" t="s">
        <v>6</v>
      </c>
      <c r="C14212" s="1">
        <v>44298.105130484328</v>
      </c>
    </row>
    <row r="14213" spans="1:3" x14ac:dyDescent="0.2">
      <c r="A14213">
        <v>345988</v>
      </c>
      <c r="B14213" t="s">
        <v>8</v>
      </c>
      <c r="C14213" s="1">
        <v>44298.102637143878</v>
      </c>
    </row>
    <row r="14214" spans="1:3" x14ac:dyDescent="0.2">
      <c r="A14214">
        <v>338968</v>
      </c>
      <c r="B14214" t="s">
        <v>8</v>
      </c>
      <c r="C14214" s="1">
        <v>44298.083926566957</v>
      </c>
    </row>
    <row r="14215" spans="1:3" x14ac:dyDescent="0.2">
      <c r="A14215">
        <v>232503</v>
      </c>
      <c r="B14215" t="s">
        <v>8</v>
      </c>
      <c r="C14215" s="1">
        <v>44298.079705270662</v>
      </c>
    </row>
    <row r="14216" spans="1:3" x14ac:dyDescent="0.2">
      <c r="A14216">
        <v>139768</v>
      </c>
      <c r="B14216" t="s">
        <v>7</v>
      </c>
      <c r="C14216" s="1">
        <v>44298.075682122515</v>
      </c>
    </row>
    <row r="14217" spans="1:3" x14ac:dyDescent="0.2">
      <c r="A14217">
        <v>262567</v>
      </c>
      <c r="B14217" t="s">
        <v>21</v>
      </c>
      <c r="C14217" s="1">
        <v>44298.0733295584</v>
      </c>
    </row>
    <row r="14218" spans="1:3" x14ac:dyDescent="0.2">
      <c r="A14218">
        <v>121837</v>
      </c>
      <c r="B14218" t="s">
        <v>9</v>
      </c>
      <c r="C14218" s="1">
        <v>44298.06263461538</v>
      </c>
    </row>
    <row r="14219" spans="1:3" x14ac:dyDescent="0.2">
      <c r="A14219">
        <v>288276</v>
      </c>
      <c r="B14219" t="s">
        <v>18</v>
      </c>
      <c r="C14219" s="1">
        <v>44298.06</v>
      </c>
    </row>
    <row r="14220" spans="1:3" x14ac:dyDescent="0.2">
      <c r="A14220">
        <v>226802</v>
      </c>
      <c r="B14220" t="s">
        <v>8</v>
      </c>
      <c r="C14220" s="1">
        <v>44298.059566096861</v>
      </c>
    </row>
    <row r="14221" spans="1:3" x14ac:dyDescent="0.2">
      <c r="A14221">
        <v>131065</v>
      </c>
      <c r="B14221" t="s">
        <v>8</v>
      </c>
      <c r="C14221" s="1">
        <v>44298.049213141028</v>
      </c>
    </row>
    <row r="14222" spans="1:3" x14ac:dyDescent="0.2">
      <c r="A14222">
        <v>266143</v>
      </c>
      <c r="B14222" t="s">
        <v>8</v>
      </c>
      <c r="C14222" s="1">
        <v>44298.03718397436</v>
      </c>
    </row>
    <row r="14223" spans="1:3" x14ac:dyDescent="0.2">
      <c r="A14223">
        <v>155238</v>
      </c>
      <c r="B14223" t="s">
        <v>9</v>
      </c>
      <c r="C14223" s="1">
        <v>44298.029094622514</v>
      </c>
    </row>
    <row r="14224" spans="1:3" x14ac:dyDescent="0.2">
      <c r="A14224">
        <v>327850</v>
      </c>
      <c r="B14224" t="s">
        <v>6</v>
      </c>
      <c r="C14224" s="1">
        <v>44298.010876317669</v>
      </c>
    </row>
    <row r="14225" spans="1:3" x14ac:dyDescent="0.2">
      <c r="A14225">
        <v>99451</v>
      </c>
      <c r="B14225" t="s">
        <v>21</v>
      </c>
      <c r="C14225" s="1">
        <v>44298.003069373219</v>
      </c>
    </row>
    <row r="14226" spans="1:3" x14ac:dyDescent="0.2">
      <c r="A14226">
        <v>82354</v>
      </c>
      <c r="B14226" t="s">
        <v>6</v>
      </c>
      <c r="C14226" s="1">
        <v>44297.973128418809</v>
      </c>
    </row>
    <row r="14227" spans="1:3" x14ac:dyDescent="0.2">
      <c r="A14227">
        <v>106945</v>
      </c>
      <c r="B14227" t="s">
        <v>7</v>
      </c>
      <c r="C14227" s="1">
        <v>44297.964474928776</v>
      </c>
    </row>
    <row r="14228" spans="1:3" x14ac:dyDescent="0.2">
      <c r="A14228">
        <v>130654</v>
      </c>
      <c r="B14228" t="s">
        <v>6</v>
      </c>
      <c r="C14228" s="1">
        <v>44297.959418447288</v>
      </c>
    </row>
    <row r="14229" spans="1:3" x14ac:dyDescent="0.2">
      <c r="A14229">
        <v>24574</v>
      </c>
      <c r="B14229" t="s">
        <v>8</v>
      </c>
      <c r="C14229" s="1">
        <v>44297.955021937327</v>
      </c>
    </row>
    <row r="14230" spans="1:3" x14ac:dyDescent="0.2">
      <c r="A14230">
        <v>213782</v>
      </c>
      <c r="B14230" t="s">
        <v>7</v>
      </c>
      <c r="C14230" s="1">
        <v>44297.93509280627</v>
      </c>
    </row>
    <row r="14231" spans="1:3" x14ac:dyDescent="0.2">
      <c r="A14231">
        <v>93264</v>
      </c>
      <c r="B14231" t="s">
        <v>8</v>
      </c>
      <c r="C14231" s="1">
        <v>44297.926668910251</v>
      </c>
    </row>
    <row r="14232" spans="1:3" x14ac:dyDescent="0.2">
      <c r="A14232">
        <v>18663</v>
      </c>
      <c r="B14232" t="s">
        <v>16</v>
      </c>
      <c r="C14232" s="1">
        <v>44297.923455519936</v>
      </c>
    </row>
    <row r="14233" spans="1:3" x14ac:dyDescent="0.2">
      <c r="A14233">
        <v>250972</v>
      </c>
      <c r="B14233" t="s">
        <v>6</v>
      </c>
      <c r="C14233" s="1">
        <v>44297.918854807693</v>
      </c>
    </row>
    <row r="14234" spans="1:3" x14ac:dyDescent="0.2">
      <c r="A14234">
        <v>339158</v>
      </c>
      <c r="B14234" t="s">
        <v>8</v>
      </c>
      <c r="C14234" s="1">
        <v>44297.913679344732</v>
      </c>
    </row>
    <row r="14235" spans="1:3" x14ac:dyDescent="0.2">
      <c r="A14235">
        <v>217667</v>
      </c>
      <c r="B14235" t="s">
        <v>12</v>
      </c>
      <c r="C14235" s="1">
        <v>44297.896004273505</v>
      </c>
    </row>
    <row r="14236" spans="1:3" x14ac:dyDescent="0.2">
      <c r="A14236">
        <v>160573</v>
      </c>
      <c r="B14236" t="s">
        <v>9</v>
      </c>
      <c r="C14236" s="1">
        <v>44297.892626566958</v>
      </c>
    </row>
    <row r="14237" spans="1:3" x14ac:dyDescent="0.2">
      <c r="A14237">
        <v>47723</v>
      </c>
      <c r="B14237" t="s">
        <v>6</v>
      </c>
      <c r="C14237" s="1">
        <v>44297.880701780625</v>
      </c>
    </row>
    <row r="14238" spans="1:3" x14ac:dyDescent="0.2">
      <c r="A14238">
        <v>334437</v>
      </c>
      <c r="B14238" t="s">
        <v>22</v>
      </c>
      <c r="C14238" s="1">
        <v>44297.879177528492</v>
      </c>
    </row>
    <row r="14239" spans="1:3" x14ac:dyDescent="0.2">
      <c r="A14239">
        <v>315</v>
      </c>
      <c r="B14239" t="s">
        <v>6</v>
      </c>
      <c r="C14239" s="1">
        <v>44297.877603632478</v>
      </c>
    </row>
    <row r="14240" spans="1:3" x14ac:dyDescent="0.2">
      <c r="A14240">
        <v>321508</v>
      </c>
      <c r="B14240" t="s">
        <v>7</v>
      </c>
      <c r="C14240" s="1">
        <v>44297.87542147436</v>
      </c>
    </row>
    <row r="14241" spans="1:3" x14ac:dyDescent="0.2">
      <c r="A14241">
        <v>32772</v>
      </c>
      <c r="B14241" t="s">
        <v>8</v>
      </c>
      <c r="C14241" s="1">
        <v>44297.839845762108</v>
      </c>
    </row>
    <row r="14242" spans="1:3" x14ac:dyDescent="0.2">
      <c r="A14242">
        <v>339717</v>
      </c>
      <c r="B14242" t="s">
        <v>8</v>
      </c>
      <c r="C14242" s="1">
        <v>44297.838621011404</v>
      </c>
    </row>
    <row r="14243" spans="1:3" x14ac:dyDescent="0.2">
      <c r="A14243">
        <v>210296</v>
      </c>
      <c r="B14243" t="s">
        <v>6</v>
      </c>
      <c r="C14243" s="1">
        <v>44297.828272613959</v>
      </c>
    </row>
    <row r="14244" spans="1:3" x14ac:dyDescent="0.2">
      <c r="A14244">
        <v>247975</v>
      </c>
      <c r="B14244" t="s">
        <v>7</v>
      </c>
      <c r="C14244" s="1">
        <v>44297.819241132478</v>
      </c>
    </row>
    <row r="14245" spans="1:3" x14ac:dyDescent="0.2">
      <c r="A14245">
        <v>181397</v>
      </c>
      <c r="B14245" t="s">
        <v>7</v>
      </c>
      <c r="C14245" s="1">
        <v>44297.791130519938</v>
      </c>
    </row>
    <row r="14246" spans="1:3" x14ac:dyDescent="0.2">
      <c r="A14246">
        <v>263182</v>
      </c>
      <c r="B14246" t="s">
        <v>7</v>
      </c>
      <c r="C14246" s="1">
        <v>44297.771719123935</v>
      </c>
    </row>
    <row r="14247" spans="1:3" x14ac:dyDescent="0.2">
      <c r="A14247">
        <v>107651</v>
      </c>
      <c r="B14247" t="s">
        <v>7</v>
      </c>
      <c r="C14247" s="1">
        <v>44297.770507407404</v>
      </c>
    </row>
    <row r="14248" spans="1:3" x14ac:dyDescent="0.2">
      <c r="A14248">
        <v>252889</v>
      </c>
      <c r="B14248" t="s">
        <v>8</v>
      </c>
      <c r="C14248" s="1">
        <v>44297.747621688031</v>
      </c>
    </row>
    <row r="14249" spans="1:3" x14ac:dyDescent="0.2">
      <c r="A14249">
        <v>204927</v>
      </c>
      <c r="B14249" t="s">
        <v>8</v>
      </c>
      <c r="C14249" s="1">
        <v>44297.738822613959</v>
      </c>
    </row>
    <row r="14250" spans="1:3" x14ac:dyDescent="0.2">
      <c r="A14250">
        <v>186891</v>
      </c>
      <c r="B14250" t="s">
        <v>8</v>
      </c>
      <c r="C14250" s="1">
        <v>44297.738103169511</v>
      </c>
    </row>
    <row r="14251" spans="1:3" x14ac:dyDescent="0.2">
      <c r="A14251">
        <v>67649</v>
      </c>
      <c r="B14251" t="s">
        <v>8</v>
      </c>
      <c r="C14251" s="1">
        <v>44297.732000391734</v>
      </c>
    </row>
    <row r="14252" spans="1:3" x14ac:dyDescent="0.2">
      <c r="A14252">
        <v>50739</v>
      </c>
      <c r="B14252" t="s">
        <v>7</v>
      </c>
      <c r="C14252" s="1">
        <v>44297.727508262113</v>
      </c>
    </row>
    <row r="14253" spans="1:3" x14ac:dyDescent="0.2">
      <c r="A14253">
        <v>119219</v>
      </c>
      <c r="B14253" t="s">
        <v>19</v>
      </c>
      <c r="C14253" s="1">
        <v>44297.723732834755</v>
      </c>
    </row>
    <row r="14254" spans="1:3" x14ac:dyDescent="0.2">
      <c r="A14254">
        <v>161846</v>
      </c>
      <c r="B14254" t="s">
        <v>8</v>
      </c>
      <c r="C14254" s="1">
        <v>44297.704260576924</v>
      </c>
    </row>
    <row r="14255" spans="1:3" x14ac:dyDescent="0.2">
      <c r="A14255">
        <v>81381</v>
      </c>
      <c r="B14255" t="s">
        <v>20</v>
      </c>
      <c r="C14255" s="1">
        <v>44297.70353205128</v>
      </c>
    </row>
    <row r="14256" spans="1:3" x14ac:dyDescent="0.2">
      <c r="A14256">
        <v>153932</v>
      </c>
      <c r="B14256" t="s">
        <v>7</v>
      </c>
      <c r="C14256" s="1">
        <v>44297.686999999998</v>
      </c>
    </row>
    <row r="14257" spans="1:3" x14ac:dyDescent="0.2">
      <c r="A14257">
        <v>91222</v>
      </c>
      <c r="B14257" t="s">
        <v>7</v>
      </c>
      <c r="C14257" s="1">
        <v>44297.673999999999</v>
      </c>
    </row>
    <row r="14258" spans="1:3" x14ac:dyDescent="0.2">
      <c r="A14258">
        <v>79174</v>
      </c>
      <c r="B14258" t="s">
        <v>6</v>
      </c>
      <c r="C14258" s="1">
        <v>44297.658142272077</v>
      </c>
    </row>
    <row r="14259" spans="1:3" x14ac:dyDescent="0.2">
      <c r="A14259">
        <v>254069</v>
      </c>
      <c r="B14259" t="s">
        <v>14</v>
      </c>
      <c r="C14259" s="1">
        <v>44297.654264494304</v>
      </c>
    </row>
    <row r="14260" spans="1:3" x14ac:dyDescent="0.2">
      <c r="A14260">
        <v>221126</v>
      </c>
      <c r="B14260" t="s">
        <v>8</v>
      </c>
      <c r="C14260" s="1">
        <v>44297.64401032764</v>
      </c>
    </row>
    <row r="14261" spans="1:3" x14ac:dyDescent="0.2">
      <c r="A14261">
        <v>101594</v>
      </c>
      <c r="B14261" t="s">
        <v>9</v>
      </c>
      <c r="C14261" s="1">
        <v>44297.643927884616</v>
      </c>
    </row>
    <row r="14262" spans="1:3" x14ac:dyDescent="0.2">
      <c r="A14262">
        <v>35142</v>
      </c>
      <c r="B14262" t="s">
        <v>9</v>
      </c>
      <c r="C14262" s="1">
        <v>44297.634937678064</v>
      </c>
    </row>
    <row r="14263" spans="1:3" x14ac:dyDescent="0.2">
      <c r="A14263">
        <v>169351</v>
      </c>
      <c r="B14263" t="s">
        <v>9</v>
      </c>
      <c r="C14263" s="1">
        <v>44297.627999999997</v>
      </c>
    </row>
    <row r="14264" spans="1:3" x14ac:dyDescent="0.2">
      <c r="A14264">
        <v>202139</v>
      </c>
      <c r="B14264" t="s">
        <v>6</v>
      </c>
      <c r="C14264" s="1">
        <v>44297.624742272084</v>
      </c>
    </row>
    <row r="14265" spans="1:3" x14ac:dyDescent="0.2">
      <c r="A14265">
        <v>51366</v>
      </c>
      <c r="B14265" t="s">
        <v>12</v>
      </c>
      <c r="C14265" s="1">
        <v>44297.623061716527</v>
      </c>
    </row>
    <row r="14266" spans="1:3" x14ac:dyDescent="0.2">
      <c r="A14266">
        <v>84280</v>
      </c>
      <c r="B14266" t="s">
        <v>7</v>
      </c>
      <c r="C14266" s="1">
        <v>44297.617283262109</v>
      </c>
    </row>
    <row r="14267" spans="1:3" x14ac:dyDescent="0.2">
      <c r="A14267">
        <v>152020</v>
      </c>
      <c r="B14267" t="s">
        <v>6</v>
      </c>
      <c r="C14267" s="1">
        <v>44297.58316944445</v>
      </c>
    </row>
    <row r="14268" spans="1:3" x14ac:dyDescent="0.2">
      <c r="A14268">
        <v>234274</v>
      </c>
      <c r="B14268" t="s">
        <v>7</v>
      </c>
      <c r="C14268" s="1">
        <v>44297.579249608258</v>
      </c>
    </row>
    <row r="14269" spans="1:3" x14ac:dyDescent="0.2">
      <c r="A14269">
        <v>23862</v>
      </c>
      <c r="B14269" t="s">
        <v>8</v>
      </c>
      <c r="C14269" s="1">
        <v>44297.562185327639</v>
      </c>
    </row>
    <row r="14270" spans="1:3" x14ac:dyDescent="0.2">
      <c r="A14270">
        <v>144149</v>
      </c>
      <c r="B14270" t="s">
        <v>6</v>
      </c>
      <c r="C14270" s="1">
        <v>44297.556351994303</v>
      </c>
    </row>
    <row r="14271" spans="1:3" x14ac:dyDescent="0.2">
      <c r="A14271">
        <v>132575</v>
      </c>
      <c r="B14271" t="s">
        <v>9</v>
      </c>
      <c r="C14271" s="1">
        <v>44297.548514957271</v>
      </c>
    </row>
    <row r="14272" spans="1:3" x14ac:dyDescent="0.2">
      <c r="A14272">
        <v>341542</v>
      </c>
      <c r="B14272" t="s">
        <v>7</v>
      </c>
      <c r="C14272" s="1">
        <v>44297.535883547011</v>
      </c>
    </row>
    <row r="14273" spans="1:3" x14ac:dyDescent="0.2">
      <c r="A14273">
        <v>346765</v>
      </c>
      <c r="B14273" t="s">
        <v>8</v>
      </c>
      <c r="C14273" s="1">
        <v>44297.527343518523</v>
      </c>
    </row>
    <row r="14274" spans="1:3" x14ac:dyDescent="0.2">
      <c r="A14274">
        <v>32970</v>
      </c>
      <c r="B14274" t="s">
        <v>7</v>
      </c>
      <c r="C14274" s="1">
        <v>44297.504456623938</v>
      </c>
    </row>
    <row r="14275" spans="1:3" x14ac:dyDescent="0.2">
      <c r="A14275">
        <v>88399</v>
      </c>
      <c r="B14275" t="s">
        <v>7</v>
      </c>
      <c r="C14275" s="1">
        <v>44297.483830769241</v>
      </c>
    </row>
    <row r="14276" spans="1:3" x14ac:dyDescent="0.2">
      <c r="A14276">
        <v>93433</v>
      </c>
      <c r="B14276" t="s">
        <v>23</v>
      </c>
      <c r="C14276" s="1">
        <v>44297.46230829772</v>
      </c>
    </row>
    <row r="14277" spans="1:3" x14ac:dyDescent="0.2">
      <c r="A14277">
        <v>226576</v>
      </c>
      <c r="B14277" t="s">
        <v>7</v>
      </c>
      <c r="C14277" s="1">
        <v>44297.461000000003</v>
      </c>
    </row>
    <row r="14278" spans="1:3" x14ac:dyDescent="0.2">
      <c r="A14278">
        <v>311858</v>
      </c>
      <c r="B14278" t="s">
        <v>6</v>
      </c>
      <c r="C14278" s="1">
        <v>44297.43035438034</v>
      </c>
    </row>
    <row r="14279" spans="1:3" x14ac:dyDescent="0.2">
      <c r="A14279">
        <v>58723</v>
      </c>
      <c r="B14279" t="s">
        <v>7</v>
      </c>
      <c r="C14279" s="1">
        <v>44297.414505235043</v>
      </c>
    </row>
    <row r="14280" spans="1:3" x14ac:dyDescent="0.2">
      <c r="A14280">
        <v>163674</v>
      </c>
      <c r="B14280" t="s">
        <v>7</v>
      </c>
      <c r="C14280" s="1">
        <v>44297.413103383195</v>
      </c>
    </row>
    <row r="14281" spans="1:3" x14ac:dyDescent="0.2">
      <c r="A14281">
        <v>280906</v>
      </c>
      <c r="B14281" t="s">
        <v>7</v>
      </c>
      <c r="C14281" s="1">
        <v>44297.361742414527</v>
      </c>
    </row>
    <row r="14282" spans="1:3" x14ac:dyDescent="0.2">
      <c r="A14282">
        <v>93542</v>
      </c>
      <c r="B14282" t="s">
        <v>6</v>
      </c>
      <c r="C14282" s="1">
        <v>44297.347000000002</v>
      </c>
    </row>
    <row r="14283" spans="1:3" x14ac:dyDescent="0.2">
      <c r="A14283">
        <v>173079</v>
      </c>
      <c r="B14283" t="s">
        <v>13</v>
      </c>
      <c r="C14283" s="1">
        <v>44297.337108262109</v>
      </c>
    </row>
    <row r="14284" spans="1:3" x14ac:dyDescent="0.2">
      <c r="A14284">
        <v>249355</v>
      </c>
      <c r="B14284" t="s">
        <v>6</v>
      </c>
      <c r="C14284" s="1">
        <v>44297.314110754989</v>
      </c>
    </row>
    <row r="14285" spans="1:3" x14ac:dyDescent="0.2">
      <c r="A14285">
        <v>301898</v>
      </c>
      <c r="B14285" t="s">
        <v>9</v>
      </c>
      <c r="C14285" s="1">
        <v>44297.307205626785</v>
      </c>
    </row>
    <row r="14286" spans="1:3" x14ac:dyDescent="0.2">
      <c r="A14286">
        <v>333689</v>
      </c>
      <c r="B14286" t="s">
        <v>22</v>
      </c>
      <c r="C14286" s="1">
        <v>44297.305014992882</v>
      </c>
    </row>
    <row r="14287" spans="1:3" x14ac:dyDescent="0.2">
      <c r="A14287">
        <v>281939</v>
      </c>
      <c r="B14287" t="s">
        <v>7</v>
      </c>
      <c r="C14287" s="1">
        <v>44297.289619123934</v>
      </c>
    </row>
    <row r="14288" spans="1:3" x14ac:dyDescent="0.2">
      <c r="A14288">
        <v>209781</v>
      </c>
      <c r="B14288" t="s">
        <v>7</v>
      </c>
      <c r="C14288" s="1">
        <v>44297.277287606834</v>
      </c>
    </row>
    <row r="14289" spans="1:3" x14ac:dyDescent="0.2">
      <c r="A14289">
        <v>328251</v>
      </c>
      <c r="B14289" t="s">
        <v>21</v>
      </c>
      <c r="C14289" s="1">
        <v>44297.274937891736</v>
      </c>
    </row>
    <row r="14290" spans="1:3" x14ac:dyDescent="0.2">
      <c r="A14290">
        <v>169564</v>
      </c>
      <c r="B14290" t="s">
        <v>8</v>
      </c>
      <c r="C14290" s="1">
        <v>44297.265371866102</v>
      </c>
    </row>
    <row r="14291" spans="1:3" x14ac:dyDescent="0.2">
      <c r="A14291">
        <v>286942</v>
      </c>
      <c r="B14291" t="s">
        <v>18</v>
      </c>
      <c r="C14291" s="1">
        <v>44297.249025641031</v>
      </c>
    </row>
    <row r="14292" spans="1:3" x14ac:dyDescent="0.2">
      <c r="A14292">
        <v>332597</v>
      </c>
      <c r="B14292" t="s">
        <v>6</v>
      </c>
      <c r="C14292" s="1">
        <v>44297.245686289178</v>
      </c>
    </row>
    <row r="14293" spans="1:3" x14ac:dyDescent="0.2">
      <c r="A14293">
        <v>287098</v>
      </c>
      <c r="B14293" t="s">
        <v>6</v>
      </c>
      <c r="C14293" s="1">
        <v>44297.242458903136</v>
      </c>
    </row>
    <row r="14294" spans="1:3" x14ac:dyDescent="0.2">
      <c r="A14294">
        <v>247167</v>
      </c>
      <c r="B14294" t="s">
        <v>6</v>
      </c>
      <c r="C14294" s="1">
        <v>44297.242315455849</v>
      </c>
    </row>
    <row r="14295" spans="1:3" x14ac:dyDescent="0.2">
      <c r="A14295">
        <v>171316</v>
      </c>
      <c r="B14295" t="s">
        <v>7</v>
      </c>
      <c r="C14295" s="1">
        <v>44297.227467806268</v>
      </c>
    </row>
    <row r="14296" spans="1:3" x14ac:dyDescent="0.2">
      <c r="A14296">
        <v>136843</v>
      </c>
      <c r="B14296" t="s">
        <v>7</v>
      </c>
      <c r="C14296" s="1">
        <v>44297.226000000002</v>
      </c>
    </row>
    <row r="14297" spans="1:3" x14ac:dyDescent="0.2">
      <c r="A14297">
        <v>57529</v>
      </c>
      <c r="B14297" t="s">
        <v>6</v>
      </c>
      <c r="C14297" s="1">
        <v>44297.218559223649</v>
      </c>
    </row>
    <row r="14298" spans="1:3" x14ac:dyDescent="0.2">
      <c r="A14298">
        <v>9799</v>
      </c>
      <c r="B14298" t="s">
        <v>8</v>
      </c>
      <c r="C14298" s="1">
        <v>44297.184120334758</v>
      </c>
    </row>
    <row r="14299" spans="1:3" x14ac:dyDescent="0.2">
      <c r="A14299">
        <v>266760</v>
      </c>
      <c r="B14299" t="s">
        <v>6</v>
      </c>
      <c r="C14299" s="1">
        <v>44297.175112464385</v>
      </c>
    </row>
    <row r="14300" spans="1:3" x14ac:dyDescent="0.2">
      <c r="A14300">
        <v>238349</v>
      </c>
      <c r="B14300" t="s">
        <v>16</v>
      </c>
      <c r="C14300" s="1">
        <v>44297.166703383198</v>
      </c>
    </row>
    <row r="14301" spans="1:3" x14ac:dyDescent="0.2">
      <c r="A14301">
        <v>80513</v>
      </c>
      <c r="B14301" t="s">
        <v>7</v>
      </c>
      <c r="C14301" s="1">
        <v>44297.155443019939</v>
      </c>
    </row>
    <row r="14302" spans="1:3" x14ac:dyDescent="0.2">
      <c r="A14302">
        <v>319201</v>
      </c>
      <c r="B14302" t="s">
        <v>8</v>
      </c>
      <c r="C14302" s="1">
        <v>44297.142738283474</v>
      </c>
    </row>
    <row r="14303" spans="1:3" x14ac:dyDescent="0.2">
      <c r="A14303">
        <v>44646</v>
      </c>
      <c r="B14303" t="s">
        <v>9</v>
      </c>
      <c r="C14303" s="1">
        <v>44297.138119871801</v>
      </c>
    </row>
    <row r="14304" spans="1:3" x14ac:dyDescent="0.2">
      <c r="A14304">
        <v>280447</v>
      </c>
      <c r="B14304" t="s">
        <v>8</v>
      </c>
      <c r="C14304" s="1">
        <v>44297.126282549856</v>
      </c>
    </row>
    <row r="14305" spans="1:3" x14ac:dyDescent="0.2">
      <c r="A14305">
        <v>243287</v>
      </c>
      <c r="B14305" t="s">
        <v>6</v>
      </c>
      <c r="C14305" s="1">
        <v>44297.12055334758</v>
      </c>
    </row>
    <row r="14306" spans="1:3" x14ac:dyDescent="0.2">
      <c r="A14306">
        <v>275700</v>
      </c>
      <c r="B14306" t="s">
        <v>16</v>
      </c>
      <c r="C14306" s="1">
        <v>44297.117823824789</v>
      </c>
    </row>
    <row r="14307" spans="1:3" x14ac:dyDescent="0.2">
      <c r="A14307">
        <v>336460</v>
      </c>
      <c r="B14307" t="s">
        <v>7</v>
      </c>
      <c r="C14307" s="1">
        <v>44297.111052029919</v>
      </c>
    </row>
    <row r="14308" spans="1:3" x14ac:dyDescent="0.2">
      <c r="A14308">
        <v>220909</v>
      </c>
      <c r="B14308" t="s">
        <v>9</v>
      </c>
      <c r="C14308" s="1">
        <v>44297.10838792735</v>
      </c>
    </row>
    <row r="14309" spans="1:3" x14ac:dyDescent="0.2">
      <c r="A14309">
        <v>94949</v>
      </c>
      <c r="B14309" t="s">
        <v>6</v>
      </c>
      <c r="C14309" s="1">
        <v>44297.103730484334</v>
      </c>
    </row>
    <row r="14310" spans="1:3" x14ac:dyDescent="0.2">
      <c r="A14310">
        <v>323831</v>
      </c>
      <c r="B14310" t="s">
        <v>6</v>
      </c>
      <c r="C14310" s="1">
        <v>44297.095820014249</v>
      </c>
    </row>
    <row r="14311" spans="1:3" x14ac:dyDescent="0.2">
      <c r="A14311">
        <v>204074</v>
      </c>
      <c r="B14311" t="s">
        <v>21</v>
      </c>
      <c r="C14311" s="1">
        <v>44297.078079095438</v>
      </c>
    </row>
    <row r="14312" spans="1:3" x14ac:dyDescent="0.2">
      <c r="A14312">
        <v>262998</v>
      </c>
      <c r="B14312" t="s">
        <v>8</v>
      </c>
      <c r="C14312" s="1">
        <v>44297.067694871796</v>
      </c>
    </row>
    <row r="14313" spans="1:3" x14ac:dyDescent="0.2">
      <c r="A14313">
        <v>349393</v>
      </c>
      <c r="B14313" t="s">
        <v>23</v>
      </c>
      <c r="C14313" s="1">
        <v>44297.066443447293</v>
      </c>
    </row>
    <row r="14314" spans="1:3" x14ac:dyDescent="0.2">
      <c r="A14314">
        <v>40360</v>
      </c>
      <c r="B14314" t="s">
        <v>8</v>
      </c>
      <c r="C14314" s="1">
        <v>44297.045587037035</v>
      </c>
    </row>
    <row r="14315" spans="1:3" x14ac:dyDescent="0.2">
      <c r="A14315">
        <v>14161</v>
      </c>
      <c r="B14315" t="s">
        <v>8</v>
      </c>
      <c r="C14315" s="1">
        <v>44297.03623372507</v>
      </c>
    </row>
    <row r="14316" spans="1:3" x14ac:dyDescent="0.2">
      <c r="A14316">
        <v>161265</v>
      </c>
      <c r="B14316" t="s">
        <v>9</v>
      </c>
      <c r="C14316" s="1">
        <v>44297.0088843661</v>
      </c>
    </row>
    <row r="14317" spans="1:3" x14ac:dyDescent="0.2">
      <c r="A14317">
        <v>279902</v>
      </c>
      <c r="B14317" t="s">
        <v>8</v>
      </c>
      <c r="C14317" s="1">
        <v>44296.998</v>
      </c>
    </row>
    <row r="14318" spans="1:3" x14ac:dyDescent="0.2">
      <c r="A14318">
        <v>222580</v>
      </c>
      <c r="B14318" t="s">
        <v>23</v>
      </c>
      <c r="C14318" s="1">
        <v>44296.961470833332</v>
      </c>
    </row>
    <row r="14319" spans="1:3" x14ac:dyDescent="0.2">
      <c r="A14319">
        <v>336623</v>
      </c>
      <c r="B14319" t="s">
        <v>15</v>
      </c>
      <c r="C14319" s="1">
        <v>44296.959005733625</v>
      </c>
    </row>
    <row r="14320" spans="1:3" x14ac:dyDescent="0.2">
      <c r="A14320">
        <v>116368</v>
      </c>
      <c r="B14320" t="s">
        <v>13</v>
      </c>
      <c r="C14320" s="1">
        <v>44296.958721403134</v>
      </c>
    </row>
    <row r="14321" spans="1:3" x14ac:dyDescent="0.2">
      <c r="A14321">
        <v>52228</v>
      </c>
      <c r="B14321" t="s">
        <v>12</v>
      </c>
      <c r="C14321" s="1">
        <v>44296.952115918808</v>
      </c>
    </row>
    <row r="14322" spans="1:3" x14ac:dyDescent="0.2">
      <c r="A14322">
        <v>117899</v>
      </c>
      <c r="B14322" t="s">
        <v>6</v>
      </c>
      <c r="C14322" s="1">
        <v>44296.942040028494</v>
      </c>
    </row>
    <row r="14323" spans="1:3" x14ac:dyDescent="0.2">
      <c r="A14323">
        <v>201404</v>
      </c>
      <c r="B14323" t="s">
        <v>6</v>
      </c>
      <c r="C14323" s="1">
        <v>44296.93558297721</v>
      </c>
    </row>
    <row r="14324" spans="1:3" x14ac:dyDescent="0.2">
      <c r="A14324">
        <v>147968</v>
      </c>
      <c r="B14324" t="s">
        <v>14</v>
      </c>
      <c r="C14324" s="1">
        <v>44296.935246652421</v>
      </c>
    </row>
    <row r="14325" spans="1:3" x14ac:dyDescent="0.2">
      <c r="A14325">
        <v>223058</v>
      </c>
      <c r="B14325" t="s">
        <v>6</v>
      </c>
      <c r="C14325" s="1">
        <v>44296.932414280622</v>
      </c>
    </row>
    <row r="14326" spans="1:3" x14ac:dyDescent="0.2">
      <c r="A14326">
        <v>237584</v>
      </c>
      <c r="B14326" t="s">
        <v>9</v>
      </c>
      <c r="C14326" s="1">
        <v>44296.907949216526</v>
      </c>
    </row>
    <row r="14327" spans="1:3" x14ac:dyDescent="0.2">
      <c r="A14327">
        <v>10970</v>
      </c>
      <c r="B14327" t="s">
        <v>19</v>
      </c>
      <c r="C14327" s="1">
        <v>44296.893420512817</v>
      </c>
    </row>
    <row r="14328" spans="1:3" x14ac:dyDescent="0.2">
      <c r="A14328">
        <v>195140</v>
      </c>
      <c r="B14328" t="s">
        <v>22</v>
      </c>
      <c r="C14328" s="1">
        <v>44296.885200605415</v>
      </c>
    </row>
    <row r="14329" spans="1:3" x14ac:dyDescent="0.2">
      <c r="A14329">
        <v>146372</v>
      </c>
      <c r="B14329" t="s">
        <v>21</v>
      </c>
      <c r="C14329" s="1">
        <v>44296.880374679487</v>
      </c>
    </row>
    <row r="14330" spans="1:3" x14ac:dyDescent="0.2">
      <c r="A14330">
        <v>344724</v>
      </c>
      <c r="B14330" t="s">
        <v>7</v>
      </c>
      <c r="C14330" s="1">
        <v>44296.867900178069</v>
      </c>
    </row>
    <row r="14331" spans="1:3" x14ac:dyDescent="0.2">
      <c r="A14331">
        <v>250337</v>
      </c>
      <c r="B14331" t="s">
        <v>7</v>
      </c>
      <c r="C14331" s="1">
        <v>44296.863981873219</v>
      </c>
    </row>
    <row r="14332" spans="1:3" x14ac:dyDescent="0.2">
      <c r="A14332">
        <v>34043</v>
      </c>
      <c r="B14332" t="s">
        <v>6</v>
      </c>
      <c r="C14332" s="1">
        <v>44296.844529309121</v>
      </c>
    </row>
    <row r="14333" spans="1:3" x14ac:dyDescent="0.2">
      <c r="A14333">
        <v>328992</v>
      </c>
      <c r="B14333" t="s">
        <v>7</v>
      </c>
      <c r="C14333" s="1">
        <v>44296.842972792023</v>
      </c>
    </row>
    <row r="14334" spans="1:3" x14ac:dyDescent="0.2">
      <c r="A14334">
        <v>303692</v>
      </c>
      <c r="B14334" t="s">
        <v>9</v>
      </c>
      <c r="C14334" s="1">
        <v>44296.827736289182</v>
      </c>
    </row>
    <row r="14335" spans="1:3" x14ac:dyDescent="0.2">
      <c r="A14335">
        <v>270041</v>
      </c>
      <c r="B14335" t="s">
        <v>9</v>
      </c>
      <c r="C14335" s="1">
        <v>44296.826317058403</v>
      </c>
    </row>
    <row r="14336" spans="1:3" x14ac:dyDescent="0.2">
      <c r="A14336">
        <v>273431</v>
      </c>
      <c r="B14336" t="s">
        <v>6</v>
      </c>
      <c r="C14336" s="1">
        <v>44296.822291844728</v>
      </c>
    </row>
    <row r="14337" spans="1:3" x14ac:dyDescent="0.2">
      <c r="A14337">
        <v>252005</v>
      </c>
      <c r="B14337" t="s">
        <v>8</v>
      </c>
      <c r="C14337" s="1">
        <v>44296.820707799146</v>
      </c>
    </row>
    <row r="14338" spans="1:3" x14ac:dyDescent="0.2">
      <c r="A14338">
        <v>212422</v>
      </c>
      <c r="B14338" t="s">
        <v>7</v>
      </c>
      <c r="C14338" s="1">
        <v>44296.820400178069</v>
      </c>
    </row>
    <row r="14339" spans="1:3" x14ac:dyDescent="0.2">
      <c r="A14339">
        <v>289561</v>
      </c>
      <c r="B14339" t="s">
        <v>21</v>
      </c>
      <c r="C14339" s="1">
        <v>44296.81629155983</v>
      </c>
    </row>
    <row r="14340" spans="1:3" x14ac:dyDescent="0.2">
      <c r="A14340">
        <v>82643</v>
      </c>
      <c r="B14340" t="s">
        <v>9</v>
      </c>
      <c r="C14340" s="1">
        <v>44296.813546225072</v>
      </c>
    </row>
    <row r="14341" spans="1:3" x14ac:dyDescent="0.2">
      <c r="A14341">
        <v>331931</v>
      </c>
      <c r="B14341" t="s">
        <v>14</v>
      </c>
      <c r="C14341" s="1">
        <v>44296.802701068373</v>
      </c>
    </row>
    <row r="14342" spans="1:3" x14ac:dyDescent="0.2">
      <c r="A14342">
        <v>157928</v>
      </c>
      <c r="B14342" t="s">
        <v>19</v>
      </c>
      <c r="C14342" s="1">
        <v>44296.795382799144</v>
      </c>
    </row>
    <row r="14343" spans="1:3" x14ac:dyDescent="0.2">
      <c r="A14343">
        <v>212762</v>
      </c>
      <c r="B14343" t="s">
        <v>14</v>
      </c>
      <c r="C14343" s="1">
        <v>44296.774839031343</v>
      </c>
    </row>
    <row r="14344" spans="1:3" x14ac:dyDescent="0.2">
      <c r="A14344">
        <v>208330</v>
      </c>
      <c r="B14344" t="s">
        <v>9</v>
      </c>
      <c r="C14344" s="1">
        <v>44296.771000000001</v>
      </c>
    </row>
    <row r="14345" spans="1:3" x14ac:dyDescent="0.2">
      <c r="A14345">
        <v>188950</v>
      </c>
      <c r="B14345" t="s">
        <v>7</v>
      </c>
      <c r="C14345" s="1">
        <v>44296.768767521367</v>
      </c>
    </row>
    <row r="14346" spans="1:3" x14ac:dyDescent="0.2">
      <c r="A14346">
        <v>124341</v>
      </c>
      <c r="B14346" t="s">
        <v>12</v>
      </c>
      <c r="C14346" s="1">
        <v>44296.742668945866</v>
      </c>
    </row>
    <row r="14347" spans="1:3" x14ac:dyDescent="0.2">
      <c r="A14347">
        <v>314241</v>
      </c>
      <c r="B14347" t="s">
        <v>8</v>
      </c>
      <c r="C14347" s="1">
        <v>44296.742549465809</v>
      </c>
    </row>
    <row r="14348" spans="1:3" x14ac:dyDescent="0.2">
      <c r="A14348">
        <v>244982</v>
      </c>
      <c r="B14348" t="s">
        <v>7</v>
      </c>
      <c r="C14348" s="1">
        <v>44296.732067770659</v>
      </c>
    </row>
    <row r="14349" spans="1:3" x14ac:dyDescent="0.2">
      <c r="A14349">
        <v>50329</v>
      </c>
      <c r="B14349" t="s">
        <v>8</v>
      </c>
      <c r="C14349" s="1">
        <v>44296.731100605415</v>
      </c>
    </row>
    <row r="14350" spans="1:3" x14ac:dyDescent="0.2">
      <c r="A14350">
        <v>60817</v>
      </c>
      <c r="B14350" t="s">
        <v>9</v>
      </c>
      <c r="C14350" s="1">
        <v>44296.686777920229</v>
      </c>
    </row>
    <row r="14351" spans="1:3" x14ac:dyDescent="0.2">
      <c r="A14351">
        <v>300956</v>
      </c>
      <c r="B14351" t="s">
        <v>18</v>
      </c>
      <c r="C14351" s="1">
        <v>44296.671335078347</v>
      </c>
    </row>
    <row r="14352" spans="1:3" x14ac:dyDescent="0.2">
      <c r="A14352">
        <v>347353</v>
      </c>
      <c r="B14352" t="s">
        <v>7</v>
      </c>
      <c r="C14352" s="1">
        <v>44296.668749216529</v>
      </c>
    </row>
    <row r="14353" spans="1:3" x14ac:dyDescent="0.2">
      <c r="A14353">
        <v>57260</v>
      </c>
      <c r="B14353" t="s">
        <v>6</v>
      </c>
      <c r="C14353" s="1">
        <v>44296.651372186607</v>
      </c>
    </row>
    <row r="14354" spans="1:3" x14ac:dyDescent="0.2">
      <c r="A14354">
        <v>306040</v>
      </c>
      <c r="B14354" t="s">
        <v>6</v>
      </c>
      <c r="C14354" s="1">
        <v>44296.649564494306</v>
      </c>
    </row>
    <row r="14355" spans="1:3" x14ac:dyDescent="0.2">
      <c r="A14355">
        <v>106491</v>
      </c>
      <c r="B14355" t="s">
        <v>6</v>
      </c>
      <c r="C14355" s="1">
        <v>44296.625852920231</v>
      </c>
    </row>
    <row r="14356" spans="1:3" x14ac:dyDescent="0.2">
      <c r="A14356">
        <v>179149</v>
      </c>
      <c r="B14356" t="s">
        <v>8</v>
      </c>
      <c r="C14356" s="1">
        <v>44296.623257086896</v>
      </c>
    </row>
    <row r="14357" spans="1:3" x14ac:dyDescent="0.2">
      <c r="A14357">
        <v>74288</v>
      </c>
      <c r="B14357" t="s">
        <v>8</v>
      </c>
      <c r="C14357" s="1">
        <v>44296.613328632477</v>
      </c>
    </row>
    <row r="14358" spans="1:3" x14ac:dyDescent="0.2">
      <c r="A14358">
        <v>110265</v>
      </c>
      <c r="B14358" t="s">
        <v>7</v>
      </c>
      <c r="C14358" s="1">
        <v>44296.605320299146</v>
      </c>
    </row>
    <row r="14359" spans="1:3" x14ac:dyDescent="0.2">
      <c r="A14359">
        <v>278165</v>
      </c>
      <c r="B14359" t="s">
        <v>9</v>
      </c>
      <c r="C14359" s="1">
        <v>44296.601074074075</v>
      </c>
    </row>
    <row r="14360" spans="1:3" x14ac:dyDescent="0.2">
      <c r="A14360">
        <v>251166</v>
      </c>
      <c r="B14360" t="s">
        <v>9</v>
      </c>
      <c r="C14360" s="1">
        <v>44296.59946542023</v>
      </c>
    </row>
    <row r="14361" spans="1:3" x14ac:dyDescent="0.2">
      <c r="A14361">
        <v>309338</v>
      </c>
      <c r="B14361" t="s">
        <v>6</v>
      </c>
      <c r="C14361" s="1">
        <v>44296.59419387464</v>
      </c>
    </row>
    <row r="14362" spans="1:3" x14ac:dyDescent="0.2">
      <c r="A14362">
        <v>109090</v>
      </c>
      <c r="B14362" t="s">
        <v>7</v>
      </c>
      <c r="C14362" s="1">
        <v>44296.591792058403</v>
      </c>
    </row>
    <row r="14363" spans="1:3" x14ac:dyDescent="0.2">
      <c r="A14363">
        <v>196808</v>
      </c>
      <c r="B14363" t="s">
        <v>8</v>
      </c>
      <c r="C14363" s="1">
        <v>44296.570858012819</v>
      </c>
    </row>
    <row r="14364" spans="1:3" x14ac:dyDescent="0.2">
      <c r="A14364">
        <v>129700</v>
      </c>
      <c r="B14364" t="s">
        <v>7</v>
      </c>
      <c r="C14364" s="1">
        <v>44296.564858262107</v>
      </c>
    </row>
    <row r="14365" spans="1:3" x14ac:dyDescent="0.2">
      <c r="A14365">
        <v>48475</v>
      </c>
      <c r="B14365" t="s">
        <v>6</v>
      </c>
      <c r="C14365" s="1">
        <v>44296.556768945869</v>
      </c>
    </row>
    <row r="14366" spans="1:3" x14ac:dyDescent="0.2">
      <c r="A14366">
        <v>183685</v>
      </c>
      <c r="B14366" t="s">
        <v>9</v>
      </c>
      <c r="C14366" s="1">
        <v>44296.552475391742</v>
      </c>
    </row>
    <row r="14367" spans="1:3" x14ac:dyDescent="0.2">
      <c r="A14367">
        <v>195424</v>
      </c>
      <c r="B14367" t="s">
        <v>7</v>
      </c>
      <c r="C14367" s="1">
        <v>44296.51058678775</v>
      </c>
    </row>
    <row r="14368" spans="1:3" x14ac:dyDescent="0.2">
      <c r="A14368">
        <v>140549</v>
      </c>
      <c r="B14368" t="s">
        <v>7</v>
      </c>
      <c r="C14368" s="1">
        <v>44296.506699287747</v>
      </c>
    </row>
    <row r="14369" spans="1:3" x14ac:dyDescent="0.2">
      <c r="A14369">
        <v>272959</v>
      </c>
      <c r="B14369" t="s">
        <v>21</v>
      </c>
      <c r="C14369" s="1">
        <v>44296.500437143877</v>
      </c>
    </row>
    <row r="14370" spans="1:3" x14ac:dyDescent="0.2">
      <c r="A14370">
        <v>100830</v>
      </c>
      <c r="B14370" t="s">
        <v>8</v>
      </c>
      <c r="C14370" s="1">
        <v>44296.486401994305</v>
      </c>
    </row>
    <row r="14371" spans="1:3" x14ac:dyDescent="0.2">
      <c r="A14371">
        <v>30862</v>
      </c>
      <c r="B14371" t="s">
        <v>9</v>
      </c>
      <c r="C14371" s="1">
        <v>44296.479831695156</v>
      </c>
    </row>
    <row r="14372" spans="1:3" x14ac:dyDescent="0.2">
      <c r="A14372">
        <v>308081</v>
      </c>
      <c r="B14372" t="s">
        <v>12</v>
      </c>
      <c r="C14372" s="1">
        <v>44296.459000000003</v>
      </c>
    </row>
    <row r="14373" spans="1:3" x14ac:dyDescent="0.2">
      <c r="A14373">
        <v>84752</v>
      </c>
      <c r="B14373" t="s">
        <v>7</v>
      </c>
      <c r="C14373" s="1">
        <v>44296.425084935901</v>
      </c>
    </row>
    <row r="14374" spans="1:3" x14ac:dyDescent="0.2">
      <c r="A14374">
        <v>320117</v>
      </c>
      <c r="B14374" t="s">
        <v>9</v>
      </c>
      <c r="C14374" s="1">
        <v>44296.418479380351</v>
      </c>
    </row>
    <row r="14375" spans="1:3" x14ac:dyDescent="0.2">
      <c r="A14375">
        <v>65256</v>
      </c>
      <c r="B14375" t="s">
        <v>7</v>
      </c>
      <c r="C14375" s="1">
        <v>44296.406962393165</v>
      </c>
    </row>
    <row r="14376" spans="1:3" x14ac:dyDescent="0.2">
      <c r="A14376">
        <v>91900</v>
      </c>
      <c r="B14376" t="s">
        <v>6</v>
      </c>
      <c r="C14376" s="1">
        <v>44296.406128418806</v>
      </c>
    </row>
    <row r="14377" spans="1:3" x14ac:dyDescent="0.2">
      <c r="A14377">
        <v>82343</v>
      </c>
      <c r="B14377" t="s">
        <v>8</v>
      </c>
      <c r="C14377" s="1">
        <v>44296.401720975788</v>
      </c>
    </row>
    <row r="14378" spans="1:3" x14ac:dyDescent="0.2">
      <c r="A14378">
        <v>188672</v>
      </c>
      <c r="B14378" t="s">
        <v>7</v>
      </c>
      <c r="C14378" s="1">
        <v>44296.400544123935</v>
      </c>
    </row>
    <row r="14379" spans="1:3" x14ac:dyDescent="0.2">
      <c r="A14379">
        <v>279215</v>
      </c>
      <c r="B14379" t="s">
        <v>8</v>
      </c>
      <c r="C14379" s="1">
        <v>44296.397607122512</v>
      </c>
    </row>
    <row r="14380" spans="1:3" x14ac:dyDescent="0.2">
      <c r="A14380">
        <v>238906</v>
      </c>
      <c r="B14380" t="s">
        <v>8</v>
      </c>
      <c r="C14380" s="1">
        <v>44296.396168411673</v>
      </c>
    </row>
    <row r="14381" spans="1:3" x14ac:dyDescent="0.2">
      <c r="A14381">
        <v>152765</v>
      </c>
      <c r="B14381" t="s">
        <v>8</v>
      </c>
      <c r="C14381" s="1">
        <v>44296.390261787754</v>
      </c>
    </row>
    <row r="14382" spans="1:3" x14ac:dyDescent="0.2">
      <c r="A14382">
        <v>148490</v>
      </c>
      <c r="B14382" t="s">
        <v>8</v>
      </c>
      <c r="C14382" s="1">
        <v>44296.390108048436</v>
      </c>
    </row>
    <row r="14383" spans="1:3" x14ac:dyDescent="0.2">
      <c r="A14383">
        <v>246441</v>
      </c>
      <c r="B14383" t="s">
        <v>9</v>
      </c>
      <c r="C14383" s="1">
        <v>44296.3735519943</v>
      </c>
    </row>
    <row r="14384" spans="1:3" x14ac:dyDescent="0.2">
      <c r="A14384">
        <v>109616</v>
      </c>
      <c r="B14384" t="s">
        <v>8</v>
      </c>
      <c r="C14384" s="1">
        <v>44296.370098326217</v>
      </c>
    </row>
    <row r="14385" spans="1:3" x14ac:dyDescent="0.2">
      <c r="A14385">
        <v>300876</v>
      </c>
      <c r="B14385" t="s">
        <v>12</v>
      </c>
      <c r="C14385" s="1">
        <v>44296.363130306272</v>
      </c>
    </row>
    <row r="14386" spans="1:3" x14ac:dyDescent="0.2">
      <c r="A14386">
        <v>287307</v>
      </c>
      <c r="B14386" t="s">
        <v>19</v>
      </c>
      <c r="C14386" s="1">
        <v>44296.362907371797</v>
      </c>
    </row>
    <row r="14387" spans="1:3" x14ac:dyDescent="0.2">
      <c r="A14387">
        <v>174397</v>
      </c>
      <c r="B14387" t="s">
        <v>6</v>
      </c>
      <c r="C14387" s="1">
        <v>44296.33843116097</v>
      </c>
    </row>
    <row r="14388" spans="1:3" x14ac:dyDescent="0.2">
      <c r="A14388">
        <v>335070</v>
      </c>
      <c r="B14388" t="s">
        <v>8</v>
      </c>
      <c r="C14388" s="1">
        <v>44296.337877172358</v>
      </c>
    </row>
    <row r="14389" spans="1:3" x14ac:dyDescent="0.2">
      <c r="A14389">
        <v>266896</v>
      </c>
      <c r="B14389" t="s">
        <v>7</v>
      </c>
      <c r="C14389" s="1">
        <v>44296.336212179493</v>
      </c>
    </row>
    <row r="14390" spans="1:3" x14ac:dyDescent="0.2">
      <c r="A14390">
        <v>12350</v>
      </c>
      <c r="B14390" t="s">
        <v>9</v>
      </c>
      <c r="C14390" s="1">
        <v>44296.327093482905</v>
      </c>
    </row>
    <row r="14391" spans="1:3" x14ac:dyDescent="0.2">
      <c r="A14391">
        <v>278199</v>
      </c>
      <c r="B14391" t="s">
        <v>7</v>
      </c>
      <c r="C14391" s="1">
        <v>44296.325196972939</v>
      </c>
    </row>
    <row r="14392" spans="1:3" x14ac:dyDescent="0.2">
      <c r="A14392">
        <v>144200</v>
      </c>
      <c r="B14392" t="s">
        <v>7</v>
      </c>
      <c r="C14392" s="1">
        <v>44296.323911538464</v>
      </c>
    </row>
    <row r="14393" spans="1:3" x14ac:dyDescent="0.2">
      <c r="A14393">
        <v>128642</v>
      </c>
      <c r="B14393" t="s">
        <v>16</v>
      </c>
      <c r="C14393" s="1">
        <v>44296.308919586896</v>
      </c>
    </row>
    <row r="14394" spans="1:3" x14ac:dyDescent="0.2">
      <c r="A14394">
        <v>310696</v>
      </c>
      <c r="B14394" t="s">
        <v>19</v>
      </c>
      <c r="C14394" s="1">
        <v>44296.296114102566</v>
      </c>
    </row>
    <row r="14395" spans="1:3" x14ac:dyDescent="0.2">
      <c r="A14395">
        <v>209420</v>
      </c>
      <c r="B14395" t="s">
        <v>8</v>
      </c>
      <c r="C14395" s="1">
        <v>44296.287566096864</v>
      </c>
    </row>
    <row r="14396" spans="1:3" x14ac:dyDescent="0.2">
      <c r="A14396">
        <v>31825</v>
      </c>
      <c r="B14396" t="s">
        <v>7</v>
      </c>
      <c r="C14396" s="1">
        <v>44296.277823575496</v>
      </c>
    </row>
    <row r="14397" spans="1:3" x14ac:dyDescent="0.2">
      <c r="A14397">
        <v>74954</v>
      </c>
      <c r="B14397" t="s">
        <v>7</v>
      </c>
      <c r="C14397" s="1">
        <v>44296.25220544872</v>
      </c>
    </row>
    <row r="14398" spans="1:3" x14ac:dyDescent="0.2">
      <c r="A14398">
        <v>115992</v>
      </c>
      <c r="B14398" t="s">
        <v>8</v>
      </c>
      <c r="C14398" s="1">
        <v>44296.251262001424</v>
      </c>
    </row>
    <row r="14399" spans="1:3" x14ac:dyDescent="0.2">
      <c r="A14399">
        <v>230055</v>
      </c>
      <c r="B14399" t="s">
        <v>22</v>
      </c>
      <c r="C14399" s="1">
        <v>44296.249902635325</v>
      </c>
    </row>
    <row r="14400" spans="1:3" x14ac:dyDescent="0.2">
      <c r="A14400">
        <v>3497</v>
      </c>
      <c r="B14400" t="s">
        <v>19</v>
      </c>
      <c r="C14400" s="1">
        <v>44296.246860612533</v>
      </c>
    </row>
    <row r="14401" spans="1:3" x14ac:dyDescent="0.2">
      <c r="A14401">
        <v>22950</v>
      </c>
      <c r="B14401" t="s">
        <v>8</v>
      </c>
      <c r="C14401" s="1">
        <v>44296.244551282049</v>
      </c>
    </row>
    <row r="14402" spans="1:3" x14ac:dyDescent="0.2">
      <c r="A14402">
        <v>193854</v>
      </c>
      <c r="B14402" t="s">
        <v>7</v>
      </c>
      <c r="C14402" s="1">
        <v>44296.243413354699</v>
      </c>
    </row>
    <row r="14403" spans="1:3" x14ac:dyDescent="0.2">
      <c r="A14403">
        <v>56613</v>
      </c>
      <c r="B14403" t="s">
        <v>8</v>
      </c>
      <c r="C14403" s="1">
        <v>44296.236681374641</v>
      </c>
    </row>
    <row r="14404" spans="1:3" x14ac:dyDescent="0.2">
      <c r="A14404">
        <v>319749</v>
      </c>
      <c r="B14404" t="s">
        <v>9</v>
      </c>
      <c r="C14404" s="1">
        <v>44296.206629807697</v>
      </c>
    </row>
    <row r="14405" spans="1:3" x14ac:dyDescent="0.2">
      <c r="A14405">
        <v>109161</v>
      </c>
      <c r="B14405" t="s">
        <v>8</v>
      </c>
      <c r="C14405" s="1">
        <v>44296.200978810542</v>
      </c>
    </row>
    <row r="14406" spans="1:3" x14ac:dyDescent="0.2">
      <c r="A14406">
        <v>68428</v>
      </c>
      <c r="B14406" t="s">
        <v>12</v>
      </c>
      <c r="C14406" s="1">
        <v>44296.200596723647</v>
      </c>
    </row>
    <row r="14407" spans="1:3" x14ac:dyDescent="0.2">
      <c r="A14407">
        <v>214645</v>
      </c>
      <c r="B14407" t="s">
        <v>9</v>
      </c>
      <c r="C14407" s="1">
        <v>44296.172341168094</v>
      </c>
    </row>
    <row r="14408" spans="1:3" x14ac:dyDescent="0.2">
      <c r="A14408">
        <v>73679</v>
      </c>
      <c r="B14408" t="s">
        <v>8</v>
      </c>
      <c r="C14408" s="1">
        <v>44296.152912464386</v>
      </c>
    </row>
    <row r="14409" spans="1:3" x14ac:dyDescent="0.2">
      <c r="A14409">
        <v>335724</v>
      </c>
      <c r="B14409" t="s">
        <v>7</v>
      </c>
      <c r="C14409" s="1">
        <v>44296.151273041309</v>
      </c>
    </row>
    <row r="14410" spans="1:3" x14ac:dyDescent="0.2">
      <c r="A14410">
        <v>287121</v>
      </c>
      <c r="B14410" t="s">
        <v>8</v>
      </c>
      <c r="C14410" s="1">
        <v>44296.147887713676</v>
      </c>
    </row>
    <row r="14411" spans="1:3" x14ac:dyDescent="0.2">
      <c r="A14411">
        <v>137528</v>
      </c>
      <c r="B14411" t="s">
        <v>7</v>
      </c>
      <c r="C14411" s="1">
        <v>44296.145502207975</v>
      </c>
    </row>
    <row r="14412" spans="1:3" x14ac:dyDescent="0.2">
      <c r="A14412">
        <v>250563</v>
      </c>
      <c r="B14412" t="s">
        <v>7</v>
      </c>
      <c r="C14412" s="1">
        <v>44296.144639494305</v>
      </c>
    </row>
    <row r="14413" spans="1:3" x14ac:dyDescent="0.2">
      <c r="A14413">
        <v>269711</v>
      </c>
      <c r="B14413" t="s">
        <v>7</v>
      </c>
      <c r="C14413" s="1">
        <v>44296.120302279203</v>
      </c>
    </row>
    <row r="14414" spans="1:3" x14ac:dyDescent="0.2">
      <c r="A14414">
        <v>258840</v>
      </c>
      <c r="B14414" t="s">
        <v>8</v>
      </c>
      <c r="C14414" s="1">
        <v>44296.120036502849</v>
      </c>
    </row>
    <row r="14415" spans="1:3" x14ac:dyDescent="0.2">
      <c r="A14415">
        <v>116645</v>
      </c>
      <c r="B14415" t="s">
        <v>7</v>
      </c>
      <c r="C14415" s="1">
        <v>44296.113852955845</v>
      </c>
    </row>
    <row r="14416" spans="1:3" x14ac:dyDescent="0.2">
      <c r="A14416">
        <v>118350</v>
      </c>
      <c r="B14416" t="s">
        <v>15</v>
      </c>
      <c r="C14416" s="1">
        <v>44296.101680698011</v>
      </c>
    </row>
    <row r="14417" spans="1:3" x14ac:dyDescent="0.2">
      <c r="A14417">
        <v>93727</v>
      </c>
      <c r="B14417" t="s">
        <v>7</v>
      </c>
      <c r="C14417" s="1">
        <v>44296.100807834751</v>
      </c>
    </row>
    <row r="14418" spans="1:3" x14ac:dyDescent="0.2">
      <c r="A14418">
        <v>127713</v>
      </c>
      <c r="B14418" t="s">
        <v>8</v>
      </c>
      <c r="C14418" s="1">
        <v>44296.100197186614</v>
      </c>
    </row>
    <row r="14419" spans="1:3" x14ac:dyDescent="0.2">
      <c r="A14419">
        <v>290507</v>
      </c>
      <c r="B14419" t="s">
        <v>6</v>
      </c>
      <c r="C14419" s="1">
        <v>44296.094261502847</v>
      </c>
    </row>
    <row r="14420" spans="1:3" x14ac:dyDescent="0.2">
      <c r="A14420">
        <v>257653</v>
      </c>
      <c r="B14420" t="s">
        <v>15</v>
      </c>
      <c r="C14420" s="1">
        <v>44296.048017094014</v>
      </c>
    </row>
    <row r="14421" spans="1:3" x14ac:dyDescent="0.2">
      <c r="A14421">
        <v>82266</v>
      </c>
      <c r="B14421" t="s">
        <v>19</v>
      </c>
      <c r="C14421" s="1">
        <v>44296.039225427354</v>
      </c>
    </row>
    <row r="14422" spans="1:3" x14ac:dyDescent="0.2">
      <c r="A14422">
        <v>76546</v>
      </c>
      <c r="B14422" t="s">
        <v>7</v>
      </c>
      <c r="C14422" s="1">
        <v>44296.038417378921</v>
      </c>
    </row>
    <row r="14423" spans="1:3" x14ac:dyDescent="0.2">
      <c r="A14423">
        <v>234867</v>
      </c>
      <c r="B14423" t="s">
        <v>8</v>
      </c>
      <c r="C14423" s="1">
        <v>44296.023102706553</v>
      </c>
    </row>
    <row r="14424" spans="1:3" x14ac:dyDescent="0.2">
      <c r="A14424">
        <v>133530</v>
      </c>
      <c r="B14424" t="s">
        <v>9</v>
      </c>
      <c r="C14424" s="1">
        <v>44296.021902029919</v>
      </c>
    </row>
    <row r="14425" spans="1:3" x14ac:dyDescent="0.2">
      <c r="A14425">
        <v>69149</v>
      </c>
      <c r="B14425" t="s">
        <v>9</v>
      </c>
      <c r="C14425" s="1">
        <v>44296.016791203707</v>
      </c>
    </row>
    <row r="14426" spans="1:3" x14ac:dyDescent="0.2">
      <c r="A14426">
        <v>328442</v>
      </c>
      <c r="B14426" t="s">
        <v>8</v>
      </c>
      <c r="C14426" s="1">
        <v>44295.991090206546</v>
      </c>
    </row>
    <row r="14427" spans="1:3" x14ac:dyDescent="0.2">
      <c r="A14427">
        <v>146937</v>
      </c>
      <c r="B14427" t="s">
        <v>6</v>
      </c>
      <c r="C14427" s="1">
        <v>44295.988125391741</v>
      </c>
    </row>
    <row r="14428" spans="1:3" x14ac:dyDescent="0.2">
      <c r="A14428">
        <v>91876</v>
      </c>
      <c r="B14428" t="s">
        <v>7</v>
      </c>
      <c r="C14428" s="1">
        <v>44295.984586680912</v>
      </c>
    </row>
    <row r="14429" spans="1:3" x14ac:dyDescent="0.2">
      <c r="A14429">
        <v>151491</v>
      </c>
      <c r="B14429" t="s">
        <v>7</v>
      </c>
      <c r="C14429" s="1">
        <v>44295.981178205126</v>
      </c>
    </row>
    <row r="14430" spans="1:3" x14ac:dyDescent="0.2">
      <c r="A14430">
        <v>171871</v>
      </c>
      <c r="B14430" t="s">
        <v>8</v>
      </c>
      <c r="C14430" s="1">
        <v>44295.980251032764</v>
      </c>
    </row>
    <row r="14431" spans="1:3" x14ac:dyDescent="0.2">
      <c r="A14431">
        <v>82847</v>
      </c>
      <c r="B14431" t="s">
        <v>6</v>
      </c>
      <c r="C14431" s="1">
        <v>44295.952215918805</v>
      </c>
    </row>
    <row r="14432" spans="1:3" x14ac:dyDescent="0.2">
      <c r="A14432">
        <v>319527</v>
      </c>
      <c r="B14432" t="s">
        <v>8</v>
      </c>
      <c r="C14432" s="1">
        <v>44295.950512927353</v>
      </c>
    </row>
    <row r="14433" spans="1:3" x14ac:dyDescent="0.2">
      <c r="A14433">
        <v>282964</v>
      </c>
      <c r="B14433" t="s">
        <v>7</v>
      </c>
      <c r="C14433" s="1">
        <v>44295.948667058408</v>
      </c>
    </row>
    <row r="14434" spans="1:3" x14ac:dyDescent="0.2">
      <c r="A14434">
        <v>232311</v>
      </c>
      <c r="B14434" t="s">
        <v>8</v>
      </c>
      <c r="C14434" s="1">
        <v>44295.933600890312</v>
      </c>
    </row>
    <row r="14435" spans="1:3" x14ac:dyDescent="0.2">
      <c r="A14435">
        <v>209643</v>
      </c>
      <c r="B14435" t="s">
        <v>20</v>
      </c>
      <c r="C14435" s="1">
        <v>44295.923641381771</v>
      </c>
    </row>
    <row r="14436" spans="1:3" x14ac:dyDescent="0.2">
      <c r="A14436">
        <v>80667</v>
      </c>
      <c r="B14436" t="s">
        <v>8</v>
      </c>
      <c r="C14436" s="1">
        <v>44295.923056160966</v>
      </c>
    </row>
    <row r="14437" spans="1:3" x14ac:dyDescent="0.2">
      <c r="A14437">
        <v>313419</v>
      </c>
      <c r="B14437" t="s">
        <v>8</v>
      </c>
      <c r="C14437" s="1">
        <v>44295.920837393161</v>
      </c>
    </row>
    <row r="14438" spans="1:3" x14ac:dyDescent="0.2">
      <c r="A14438">
        <v>322432</v>
      </c>
      <c r="B14438" t="s">
        <v>22</v>
      </c>
      <c r="C14438" s="1">
        <v>44295.911099216522</v>
      </c>
    </row>
    <row r="14439" spans="1:3" x14ac:dyDescent="0.2">
      <c r="A14439">
        <v>294219</v>
      </c>
      <c r="B14439" t="s">
        <v>8</v>
      </c>
      <c r="C14439" s="1">
        <v>44295.903269551287</v>
      </c>
    </row>
    <row r="14440" spans="1:3" x14ac:dyDescent="0.2">
      <c r="A14440">
        <v>235762</v>
      </c>
      <c r="B14440" t="s">
        <v>19</v>
      </c>
      <c r="C14440" s="1">
        <v>44295.858325178066</v>
      </c>
    </row>
    <row r="14441" spans="1:3" x14ac:dyDescent="0.2">
      <c r="A14441">
        <v>311899</v>
      </c>
      <c r="B14441" t="s">
        <v>26</v>
      </c>
      <c r="C14441" s="1">
        <v>44295.856353881769</v>
      </c>
    </row>
    <row r="14442" spans="1:3" x14ac:dyDescent="0.2">
      <c r="A14442">
        <v>228870</v>
      </c>
      <c r="B14442" t="s">
        <v>7</v>
      </c>
      <c r="C14442" s="1">
        <v>44295.856205769232</v>
      </c>
    </row>
    <row r="14443" spans="1:3" x14ac:dyDescent="0.2">
      <c r="A14443">
        <v>345251</v>
      </c>
      <c r="B14443" t="s">
        <v>15</v>
      </c>
      <c r="C14443" s="1">
        <v>44295.838131196586</v>
      </c>
    </row>
    <row r="14444" spans="1:3" x14ac:dyDescent="0.2">
      <c r="A14444">
        <v>343813</v>
      </c>
      <c r="B14444" t="s">
        <v>7</v>
      </c>
      <c r="C14444" s="1">
        <v>44295.834510826215</v>
      </c>
    </row>
    <row r="14445" spans="1:3" x14ac:dyDescent="0.2">
      <c r="A14445">
        <v>122294</v>
      </c>
      <c r="B14445" t="s">
        <v>7</v>
      </c>
      <c r="C14445" s="1">
        <v>44295.831470940167</v>
      </c>
    </row>
    <row r="14446" spans="1:3" x14ac:dyDescent="0.2">
      <c r="A14446">
        <v>138522</v>
      </c>
      <c r="B14446" t="s">
        <v>22</v>
      </c>
      <c r="C14446" s="1">
        <v>44295.824076531346</v>
      </c>
    </row>
    <row r="14447" spans="1:3" x14ac:dyDescent="0.2">
      <c r="A14447">
        <v>1313</v>
      </c>
      <c r="B14447" t="s">
        <v>6</v>
      </c>
      <c r="C14447" s="1">
        <v>44295.822812428771</v>
      </c>
    </row>
    <row r="14448" spans="1:3" x14ac:dyDescent="0.2">
      <c r="A14448">
        <v>215284</v>
      </c>
      <c r="B14448" t="s">
        <v>7</v>
      </c>
      <c r="C14448" s="1">
        <v>44295.820214529915</v>
      </c>
    </row>
    <row r="14449" spans="1:3" x14ac:dyDescent="0.2">
      <c r="A14449">
        <v>153885</v>
      </c>
      <c r="B14449" t="s">
        <v>9</v>
      </c>
      <c r="C14449" s="1">
        <v>44295.810285826214</v>
      </c>
    </row>
    <row r="14450" spans="1:3" x14ac:dyDescent="0.2">
      <c r="A14450">
        <v>24028</v>
      </c>
      <c r="B14450" t="s">
        <v>8</v>
      </c>
      <c r="C14450" s="1">
        <v>44295.801490954414</v>
      </c>
    </row>
    <row r="14451" spans="1:3" x14ac:dyDescent="0.2">
      <c r="A14451">
        <v>20599</v>
      </c>
      <c r="B14451" t="s">
        <v>14</v>
      </c>
      <c r="C14451" s="1">
        <v>44295.80011264245</v>
      </c>
    </row>
    <row r="14452" spans="1:3" x14ac:dyDescent="0.2">
      <c r="A14452">
        <v>127119</v>
      </c>
      <c r="B14452" t="s">
        <v>8</v>
      </c>
      <c r="C14452" s="1">
        <v>44295.778153703708</v>
      </c>
    </row>
    <row r="14453" spans="1:3" x14ac:dyDescent="0.2">
      <c r="A14453">
        <v>214428</v>
      </c>
      <c r="B14453" t="s">
        <v>9</v>
      </c>
      <c r="C14453" s="1">
        <v>44295.773297792024</v>
      </c>
    </row>
    <row r="14454" spans="1:3" x14ac:dyDescent="0.2">
      <c r="A14454">
        <v>309351</v>
      </c>
      <c r="B14454" t="s">
        <v>8</v>
      </c>
      <c r="C14454" s="1">
        <v>44295.77143205129</v>
      </c>
    </row>
    <row r="14455" spans="1:3" x14ac:dyDescent="0.2">
      <c r="A14455">
        <v>31624</v>
      </c>
      <c r="B14455" t="s">
        <v>9</v>
      </c>
      <c r="C14455" s="1">
        <v>44295.771144301987</v>
      </c>
    </row>
    <row r="14456" spans="1:3" x14ac:dyDescent="0.2">
      <c r="A14456">
        <v>260712</v>
      </c>
      <c r="B14456" t="s">
        <v>9</v>
      </c>
      <c r="C14456" s="1">
        <v>44295.755995014246</v>
      </c>
    </row>
    <row r="14457" spans="1:3" x14ac:dyDescent="0.2">
      <c r="A14457">
        <v>243760</v>
      </c>
      <c r="B14457" t="s">
        <v>7</v>
      </c>
      <c r="C14457" s="1">
        <v>44295.753226709399</v>
      </c>
    </row>
    <row r="14458" spans="1:3" x14ac:dyDescent="0.2">
      <c r="A14458">
        <v>150466</v>
      </c>
      <c r="B14458" t="s">
        <v>7</v>
      </c>
      <c r="C14458" s="1">
        <v>44295.748428846156</v>
      </c>
    </row>
    <row r="14459" spans="1:3" x14ac:dyDescent="0.2">
      <c r="A14459">
        <v>243970</v>
      </c>
      <c r="B14459" t="s">
        <v>23</v>
      </c>
      <c r="C14459" s="1">
        <v>44295.743904380339</v>
      </c>
    </row>
    <row r="14460" spans="1:3" x14ac:dyDescent="0.2">
      <c r="A14460">
        <v>87427</v>
      </c>
      <c r="B14460" t="s">
        <v>9</v>
      </c>
      <c r="C14460" s="1">
        <v>44295.741583262105</v>
      </c>
    </row>
    <row r="14461" spans="1:3" x14ac:dyDescent="0.2">
      <c r="A14461">
        <v>265352</v>
      </c>
      <c r="B14461" t="s">
        <v>8</v>
      </c>
      <c r="C14461" s="1">
        <v>44295.739491809123</v>
      </c>
    </row>
    <row r="14462" spans="1:3" x14ac:dyDescent="0.2">
      <c r="A14462">
        <v>25839</v>
      </c>
      <c r="B14462" t="s">
        <v>13</v>
      </c>
      <c r="C14462" s="1">
        <v>44295.739258725072</v>
      </c>
    </row>
    <row r="14463" spans="1:3" x14ac:dyDescent="0.2">
      <c r="A14463">
        <v>305588</v>
      </c>
      <c r="B14463" t="s">
        <v>7</v>
      </c>
      <c r="C14463" s="1">
        <v>44295.73841424501</v>
      </c>
    </row>
    <row r="14464" spans="1:3" x14ac:dyDescent="0.2">
      <c r="A14464">
        <v>307414</v>
      </c>
      <c r="B14464" t="s">
        <v>9</v>
      </c>
      <c r="C14464" s="1">
        <v>44295.734701780624</v>
      </c>
    </row>
    <row r="14465" spans="1:3" x14ac:dyDescent="0.2">
      <c r="A14465">
        <v>216815</v>
      </c>
      <c r="B14465" t="s">
        <v>18</v>
      </c>
      <c r="C14465" s="1">
        <v>44295.725847435904</v>
      </c>
    </row>
    <row r="14466" spans="1:3" x14ac:dyDescent="0.2">
      <c r="A14466">
        <v>49183</v>
      </c>
      <c r="B14466" t="s">
        <v>12</v>
      </c>
      <c r="C14466" s="1">
        <v>44295.719014957263</v>
      </c>
    </row>
    <row r="14467" spans="1:3" x14ac:dyDescent="0.2">
      <c r="A14467">
        <v>31523</v>
      </c>
      <c r="B14467" t="s">
        <v>8</v>
      </c>
      <c r="C14467" s="1">
        <v>44295.718158725067</v>
      </c>
    </row>
    <row r="14468" spans="1:3" x14ac:dyDescent="0.2">
      <c r="A14468">
        <v>60933</v>
      </c>
      <c r="B14468" t="s">
        <v>7</v>
      </c>
      <c r="C14468" s="1">
        <v>44295.695153383196</v>
      </c>
    </row>
    <row r="14469" spans="1:3" x14ac:dyDescent="0.2">
      <c r="A14469">
        <v>183116</v>
      </c>
      <c r="B14469" t="s">
        <v>6</v>
      </c>
      <c r="C14469" s="1">
        <v>44295.684813176638</v>
      </c>
    </row>
    <row r="14470" spans="1:3" x14ac:dyDescent="0.2">
      <c r="A14470">
        <v>233996</v>
      </c>
      <c r="B14470" t="s">
        <v>7</v>
      </c>
      <c r="C14470" s="1">
        <v>44295.673675391736</v>
      </c>
    </row>
    <row r="14471" spans="1:3" x14ac:dyDescent="0.2">
      <c r="A14471">
        <v>345784</v>
      </c>
      <c r="B14471" t="s">
        <v>9</v>
      </c>
      <c r="C14471" s="1">
        <v>44295.671078632477</v>
      </c>
    </row>
    <row r="14472" spans="1:3" x14ac:dyDescent="0.2">
      <c r="A14472">
        <v>116098</v>
      </c>
      <c r="B14472" t="s">
        <v>8</v>
      </c>
      <c r="C14472" s="1">
        <v>44295.664858938748</v>
      </c>
    </row>
    <row r="14473" spans="1:3" x14ac:dyDescent="0.2">
      <c r="A14473">
        <v>149752</v>
      </c>
      <c r="B14473" t="s">
        <v>6</v>
      </c>
      <c r="C14473" s="1">
        <v>44295.660628133905</v>
      </c>
    </row>
    <row r="14474" spans="1:3" x14ac:dyDescent="0.2">
      <c r="A14474">
        <v>324499</v>
      </c>
      <c r="B14474" t="s">
        <v>8</v>
      </c>
      <c r="C14474" s="1">
        <v>44295.658270512824</v>
      </c>
    </row>
    <row r="14475" spans="1:3" x14ac:dyDescent="0.2">
      <c r="A14475">
        <v>97242</v>
      </c>
      <c r="B14475" t="s">
        <v>7</v>
      </c>
      <c r="C14475" s="1">
        <v>44295.658000000003</v>
      </c>
    </row>
    <row r="14476" spans="1:3" x14ac:dyDescent="0.2">
      <c r="A14476">
        <v>170121</v>
      </c>
      <c r="B14476" t="s">
        <v>6</v>
      </c>
      <c r="C14476" s="1">
        <v>44295.651471937323</v>
      </c>
    </row>
    <row r="14477" spans="1:3" x14ac:dyDescent="0.2">
      <c r="A14477">
        <v>290268</v>
      </c>
      <c r="B14477" t="s">
        <v>7</v>
      </c>
      <c r="C14477" s="1">
        <v>44295.638952243593</v>
      </c>
    </row>
    <row r="14478" spans="1:3" x14ac:dyDescent="0.2">
      <c r="A14478">
        <v>321708</v>
      </c>
      <c r="B14478" t="s">
        <v>13</v>
      </c>
      <c r="C14478" s="1">
        <v>44295.634599002849</v>
      </c>
    </row>
    <row r="14479" spans="1:3" x14ac:dyDescent="0.2">
      <c r="A14479">
        <v>326610</v>
      </c>
      <c r="B14479" t="s">
        <v>6</v>
      </c>
      <c r="C14479" s="1">
        <v>44295.627149216532</v>
      </c>
    </row>
    <row r="14480" spans="1:3" x14ac:dyDescent="0.2">
      <c r="A14480">
        <v>52025</v>
      </c>
      <c r="B14480" t="s">
        <v>6</v>
      </c>
      <c r="C14480" s="1">
        <v>44295.626345548437</v>
      </c>
    </row>
    <row r="14481" spans="1:3" x14ac:dyDescent="0.2">
      <c r="A14481">
        <v>81893</v>
      </c>
      <c r="B14481" t="s">
        <v>8</v>
      </c>
      <c r="C14481" s="1">
        <v>44295.622432051285</v>
      </c>
    </row>
    <row r="14482" spans="1:3" x14ac:dyDescent="0.2">
      <c r="A14482">
        <v>5053</v>
      </c>
      <c r="B14482" t="s">
        <v>9</v>
      </c>
      <c r="C14482" s="1">
        <v>44295.616985790599</v>
      </c>
    </row>
    <row r="14483" spans="1:3" x14ac:dyDescent="0.2">
      <c r="A14483">
        <v>32668</v>
      </c>
      <c r="B14483" t="s">
        <v>22</v>
      </c>
      <c r="C14483" s="1">
        <v>44295.610217094021</v>
      </c>
    </row>
    <row r="14484" spans="1:3" x14ac:dyDescent="0.2">
      <c r="A14484">
        <v>15046</v>
      </c>
      <c r="B14484" t="s">
        <v>8</v>
      </c>
      <c r="C14484" s="1">
        <v>44295.608598539889</v>
      </c>
    </row>
    <row r="14485" spans="1:3" x14ac:dyDescent="0.2">
      <c r="A14485">
        <v>130384</v>
      </c>
      <c r="B14485" t="s">
        <v>7</v>
      </c>
      <c r="C14485" s="1">
        <v>44295.602792058402</v>
      </c>
    </row>
    <row r="14486" spans="1:3" x14ac:dyDescent="0.2">
      <c r="A14486">
        <v>61182</v>
      </c>
      <c r="B14486" t="s">
        <v>12</v>
      </c>
      <c r="C14486" s="1">
        <v>44295.586310113955</v>
      </c>
    </row>
    <row r="14487" spans="1:3" x14ac:dyDescent="0.2">
      <c r="A14487">
        <v>208866</v>
      </c>
      <c r="B14487" t="s">
        <v>8</v>
      </c>
      <c r="C14487" s="1">
        <v>44295.575026068378</v>
      </c>
    </row>
    <row r="14488" spans="1:3" x14ac:dyDescent="0.2">
      <c r="A14488">
        <v>326273</v>
      </c>
      <c r="B14488" t="s">
        <v>6</v>
      </c>
      <c r="C14488" s="1">
        <v>44295.572989957262</v>
      </c>
    </row>
    <row r="14489" spans="1:3" x14ac:dyDescent="0.2">
      <c r="A14489">
        <v>51665</v>
      </c>
      <c r="B14489" t="s">
        <v>9</v>
      </c>
      <c r="C14489" s="1">
        <v>44295.556754344732</v>
      </c>
    </row>
    <row r="14490" spans="1:3" x14ac:dyDescent="0.2">
      <c r="A14490">
        <v>226027</v>
      </c>
      <c r="B14490" t="s">
        <v>8</v>
      </c>
      <c r="C14490" s="1">
        <v>44295.542233084052</v>
      </c>
    </row>
    <row r="14491" spans="1:3" x14ac:dyDescent="0.2">
      <c r="A14491">
        <v>232983</v>
      </c>
      <c r="B14491" t="s">
        <v>7</v>
      </c>
      <c r="C14491" s="1">
        <v>44295.540917521364</v>
      </c>
    </row>
    <row r="14492" spans="1:3" x14ac:dyDescent="0.2">
      <c r="A14492">
        <v>334733</v>
      </c>
      <c r="B14492" t="s">
        <v>7</v>
      </c>
      <c r="C14492" s="1">
        <v>44295.533574038462</v>
      </c>
    </row>
    <row r="14493" spans="1:3" x14ac:dyDescent="0.2">
      <c r="A14493">
        <v>232254</v>
      </c>
      <c r="B14493" t="s">
        <v>8</v>
      </c>
      <c r="C14493" s="1">
        <v>44295.533345299147</v>
      </c>
    </row>
    <row r="14494" spans="1:3" x14ac:dyDescent="0.2">
      <c r="A14494">
        <v>276427</v>
      </c>
      <c r="B14494" t="s">
        <v>26</v>
      </c>
      <c r="C14494" s="1">
        <v>44295.533319586895</v>
      </c>
    </row>
    <row r="14495" spans="1:3" x14ac:dyDescent="0.2">
      <c r="A14495">
        <v>176361</v>
      </c>
      <c r="B14495" t="s">
        <v>7</v>
      </c>
      <c r="C14495" s="1">
        <v>44295.524157549859</v>
      </c>
    </row>
    <row r="14496" spans="1:3" x14ac:dyDescent="0.2">
      <c r="A14496">
        <v>297593</v>
      </c>
      <c r="B14496" t="s">
        <v>21</v>
      </c>
      <c r="C14496" s="1">
        <v>44295.521498326212</v>
      </c>
    </row>
    <row r="14497" spans="1:3" x14ac:dyDescent="0.2">
      <c r="A14497">
        <v>272136</v>
      </c>
      <c r="B14497" t="s">
        <v>7</v>
      </c>
      <c r="C14497" s="1">
        <v>44295.499309615385</v>
      </c>
    </row>
    <row r="14498" spans="1:3" x14ac:dyDescent="0.2">
      <c r="A14498">
        <v>140002</v>
      </c>
      <c r="B14498" t="s">
        <v>8</v>
      </c>
      <c r="C14498" s="1">
        <v>44295.489541737894</v>
      </c>
    </row>
    <row r="14499" spans="1:3" x14ac:dyDescent="0.2">
      <c r="A14499">
        <v>73918</v>
      </c>
      <c r="B14499" t="s">
        <v>7</v>
      </c>
      <c r="C14499" s="1">
        <v>44295.480165491455</v>
      </c>
    </row>
    <row r="14500" spans="1:3" x14ac:dyDescent="0.2">
      <c r="A14500">
        <v>182027</v>
      </c>
      <c r="B14500" t="s">
        <v>8</v>
      </c>
      <c r="C14500" s="1">
        <v>44295.475743732197</v>
      </c>
    </row>
    <row r="14501" spans="1:3" x14ac:dyDescent="0.2">
      <c r="A14501">
        <v>193736</v>
      </c>
      <c r="B14501" t="s">
        <v>9</v>
      </c>
      <c r="C14501" s="1">
        <v>44295.474821901706</v>
      </c>
    </row>
    <row r="14502" spans="1:3" x14ac:dyDescent="0.2">
      <c r="A14502">
        <v>45265</v>
      </c>
      <c r="B14502" t="s">
        <v>9</v>
      </c>
      <c r="C14502" s="1">
        <v>44295.467828454421</v>
      </c>
    </row>
    <row r="14503" spans="1:3" x14ac:dyDescent="0.2">
      <c r="A14503">
        <v>113092</v>
      </c>
      <c r="B14503" t="s">
        <v>8</v>
      </c>
      <c r="C14503" s="1">
        <v>44295.463362464383</v>
      </c>
    </row>
    <row r="14504" spans="1:3" x14ac:dyDescent="0.2">
      <c r="A14504">
        <v>149639</v>
      </c>
      <c r="B14504" t="s">
        <v>8</v>
      </c>
      <c r="C14504" s="1">
        <v>44295.455670975789</v>
      </c>
    </row>
    <row r="14505" spans="1:3" x14ac:dyDescent="0.2">
      <c r="A14505">
        <v>12874</v>
      </c>
      <c r="B14505" t="s">
        <v>8</v>
      </c>
      <c r="C14505" s="1">
        <v>44295.445887678063</v>
      </c>
    </row>
    <row r="14506" spans="1:3" x14ac:dyDescent="0.2">
      <c r="A14506">
        <v>172508</v>
      </c>
      <c r="B14506" t="s">
        <v>6</v>
      </c>
      <c r="C14506" s="1">
        <v>44295.445195512824</v>
      </c>
    </row>
    <row r="14507" spans="1:3" x14ac:dyDescent="0.2">
      <c r="A14507">
        <v>330628</v>
      </c>
      <c r="B14507" t="s">
        <v>12</v>
      </c>
      <c r="C14507" s="1">
        <v>44295.438645299146</v>
      </c>
    </row>
    <row r="14508" spans="1:3" x14ac:dyDescent="0.2">
      <c r="A14508">
        <v>286631</v>
      </c>
      <c r="B14508" t="s">
        <v>8</v>
      </c>
      <c r="C14508" s="1">
        <v>44295.432105911677</v>
      </c>
    </row>
    <row r="14509" spans="1:3" x14ac:dyDescent="0.2">
      <c r="A14509">
        <v>83968</v>
      </c>
      <c r="B14509" t="s">
        <v>6</v>
      </c>
      <c r="C14509" s="1">
        <v>44295.418812001422</v>
      </c>
    </row>
    <row r="14510" spans="1:3" x14ac:dyDescent="0.2">
      <c r="A14510">
        <v>343421</v>
      </c>
      <c r="B14510" t="s">
        <v>9</v>
      </c>
      <c r="C14510" s="1">
        <v>44295.412934615386</v>
      </c>
    </row>
    <row r="14511" spans="1:3" x14ac:dyDescent="0.2">
      <c r="A14511">
        <v>220582</v>
      </c>
      <c r="B14511" t="s">
        <v>12</v>
      </c>
      <c r="C14511" s="1">
        <v>44295.406671901714</v>
      </c>
    </row>
    <row r="14512" spans="1:3" x14ac:dyDescent="0.2">
      <c r="A14512">
        <v>146209</v>
      </c>
      <c r="B14512" t="s">
        <v>6</v>
      </c>
      <c r="C14512" s="1">
        <v>44295.403794622507</v>
      </c>
    </row>
    <row r="14513" spans="1:3" x14ac:dyDescent="0.2">
      <c r="A14513">
        <v>87171</v>
      </c>
      <c r="B14513" t="s">
        <v>23</v>
      </c>
      <c r="C14513" s="1">
        <v>44295.403194123937</v>
      </c>
    </row>
    <row r="14514" spans="1:3" x14ac:dyDescent="0.2">
      <c r="A14514">
        <v>31024</v>
      </c>
      <c r="B14514" t="s">
        <v>7</v>
      </c>
      <c r="C14514" s="1">
        <v>44295.388730982908</v>
      </c>
    </row>
    <row r="14515" spans="1:3" x14ac:dyDescent="0.2">
      <c r="A14515">
        <v>254529</v>
      </c>
      <c r="B14515" t="s">
        <v>7</v>
      </c>
      <c r="C14515" s="1">
        <v>44295.386143589749</v>
      </c>
    </row>
    <row r="14516" spans="1:3" x14ac:dyDescent="0.2">
      <c r="A14516">
        <v>64867</v>
      </c>
      <c r="B14516" t="s">
        <v>8</v>
      </c>
      <c r="C14516" s="1">
        <v>44295.38554711538</v>
      </c>
    </row>
    <row r="14517" spans="1:3" x14ac:dyDescent="0.2">
      <c r="A14517">
        <v>168387</v>
      </c>
      <c r="B14517" t="s">
        <v>6</v>
      </c>
      <c r="C14517" s="1">
        <v>44295.375692307694</v>
      </c>
    </row>
    <row r="14518" spans="1:3" x14ac:dyDescent="0.2">
      <c r="A14518">
        <v>341981</v>
      </c>
      <c r="B14518" t="s">
        <v>12</v>
      </c>
      <c r="C14518" s="1">
        <v>44295.373467058402</v>
      </c>
    </row>
    <row r="14519" spans="1:3" x14ac:dyDescent="0.2">
      <c r="A14519">
        <v>95833</v>
      </c>
      <c r="B14519" t="s">
        <v>9</v>
      </c>
      <c r="C14519" s="1">
        <v>44295.367946652419</v>
      </c>
    </row>
    <row r="14520" spans="1:3" x14ac:dyDescent="0.2">
      <c r="A14520">
        <v>104705</v>
      </c>
      <c r="B14520" t="s">
        <v>8</v>
      </c>
      <c r="C14520" s="1">
        <v>44295.345821011397</v>
      </c>
    </row>
    <row r="14521" spans="1:3" x14ac:dyDescent="0.2">
      <c r="A14521">
        <v>316211</v>
      </c>
      <c r="B14521" t="s">
        <v>12</v>
      </c>
      <c r="C14521" s="1">
        <v>44295.342751531345</v>
      </c>
    </row>
    <row r="14522" spans="1:3" x14ac:dyDescent="0.2">
      <c r="A14522">
        <v>148961</v>
      </c>
      <c r="B14522" t="s">
        <v>7</v>
      </c>
      <c r="C14522" s="1">
        <v>44295.330950142452</v>
      </c>
    </row>
    <row r="14523" spans="1:3" x14ac:dyDescent="0.2">
      <c r="A14523">
        <v>136685</v>
      </c>
      <c r="B14523" t="s">
        <v>8</v>
      </c>
      <c r="C14523" s="1">
        <v>44295.325224679495</v>
      </c>
    </row>
    <row r="14524" spans="1:3" x14ac:dyDescent="0.2">
      <c r="A14524">
        <v>117806</v>
      </c>
      <c r="B14524" t="s">
        <v>7</v>
      </c>
      <c r="C14524" s="1">
        <v>44295.316413105415</v>
      </c>
    </row>
    <row r="14525" spans="1:3" x14ac:dyDescent="0.2">
      <c r="A14525">
        <v>64840</v>
      </c>
      <c r="B14525" t="s">
        <v>7</v>
      </c>
      <c r="C14525" s="1">
        <v>44295.314792058402</v>
      </c>
    </row>
    <row r="14526" spans="1:3" x14ac:dyDescent="0.2">
      <c r="A14526">
        <v>187906</v>
      </c>
      <c r="B14526" t="s">
        <v>8</v>
      </c>
      <c r="C14526" s="1">
        <v>44295.312355769238</v>
      </c>
    </row>
    <row r="14527" spans="1:3" x14ac:dyDescent="0.2">
      <c r="A14527">
        <v>310737</v>
      </c>
      <c r="B14527" t="s">
        <v>14</v>
      </c>
      <c r="C14527" s="1">
        <v>44295.301171260682</v>
      </c>
    </row>
    <row r="14528" spans="1:3" x14ac:dyDescent="0.2">
      <c r="A14528">
        <v>49971</v>
      </c>
      <c r="B14528" t="s">
        <v>6</v>
      </c>
      <c r="C14528" s="1">
        <v>44295.300643660972</v>
      </c>
    </row>
    <row r="14529" spans="1:3" x14ac:dyDescent="0.2">
      <c r="A14529">
        <v>186504</v>
      </c>
      <c r="B14529" t="s">
        <v>7</v>
      </c>
      <c r="C14529" s="1">
        <v>44295.29746887464</v>
      </c>
    </row>
    <row r="14530" spans="1:3" x14ac:dyDescent="0.2">
      <c r="A14530">
        <v>206520</v>
      </c>
      <c r="B14530" t="s">
        <v>8</v>
      </c>
      <c r="C14530" s="1">
        <v>44295.290973361829</v>
      </c>
    </row>
    <row r="14531" spans="1:3" x14ac:dyDescent="0.2">
      <c r="A14531">
        <v>268373</v>
      </c>
      <c r="B14531" t="s">
        <v>19</v>
      </c>
      <c r="C14531" s="1">
        <v>44295.287194586897</v>
      </c>
    </row>
    <row r="14532" spans="1:3" x14ac:dyDescent="0.2">
      <c r="A14532">
        <v>247280</v>
      </c>
      <c r="B14532" t="s">
        <v>20</v>
      </c>
      <c r="C14532" s="1">
        <v>44295.265713603992</v>
      </c>
    </row>
    <row r="14533" spans="1:3" x14ac:dyDescent="0.2">
      <c r="A14533">
        <v>327021</v>
      </c>
      <c r="B14533" t="s">
        <v>8</v>
      </c>
      <c r="C14533" s="1">
        <v>44295.261452279199</v>
      </c>
    </row>
    <row r="14534" spans="1:3" x14ac:dyDescent="0.2">
      <c r="A14534">
        <v>282055</v>
      </c>
      <c r="B14534" t="s">
        <v>8</v>
      </c>
      <c r="C14534" s="1">
        <v>44295.259424964381</v>
      </c>
    </row>
    <row r="14535" spans="1:3" x14ac:dyDescent="0.2">
      <c r="A14535">
        <v>197632</v>
      </c>
      <c r="B14535" t="s">
        <v>8</v>
      </c>
      <c r="C14535" s="1">
        <v>44295.258303596864</v>
      </c>
    </row>
    <row r="14536" spans="1:3" x14ac:dyDescent="0.2">
      <c r="A14536">
        <v>26595</v>
      </c>
      <c r="B14536" t="s">
        <v>19</v>
      </c>
      <c r="C14536" s="1">
        <v>44295.242625890314</v>
      </c>
    </row>
    <row r="14537" spans="1:3" x14ac:dyDescent="0.2">
      <c r="A14537">
        <v>301261</v>
      </c>
      <c r="B14537" t="s">
        <v>8</v>
      </c>
      <c r="C14537" s="1">
        <v>44295.240639992873</v>
      </c>
    </row>
    <row r="14538" spans="1:3" x14ac:dyDescent="0.2">
      <c r="A14538">
        <v>102543</v>
      </c>
      <c r="B14538" t="s">
        <v>8</v>
      </c>
      <c r="C14538" s="1">
        <v>44295.239773361827</v>
      </c>
    </row>
    <row r="14539" spans="1:3" x14ac:dyDescent="0.2">
      <c r="A14539">
        <v>154137</v>
      </c>
      <c r="B14539" t="s">
        <v>7</v>
      </c>
      <c r="C14539" s="1">
        <v>44295.229385113962</v>
      </c>
    </row>
    <row r="14540" spans="1:3" x14ac:dyDescent="0.2">
      <c r="A14540">
        <v>191450</v>
      </c>
      <c r="B14540" t="s">
        <v>7</v>
      </c>
      <c r="C14540" s="1">
        <v>44295.226064957271</v>
      </c>
    </row>
    <row r="14541" spans="1:3" x14ac:dyDescent="0.2">
      <c r="A14541">
        <v>343295</v>
      </c>
      <c r="B14541" t="s">
        <v>8</v>
      </c>
      <c r="C14541" s="1">
        <v>44295.221370797721</v>
      </c>
    </row>
    <row r="14542" spans="1:3" x14ac:dyDescent="0.2">
      <c r="A14542">
        <v>69595</v>
      </c>
      <c r="B14542" t="s">
        <v>6</v>
      </c>
      <c r="C14542" s="1">
        <v>44295.22073810541</v>
      </c>
    </row>
    <row r="14543" spans="1:3" x14ac:dyDescent="0.2">
      <c r="A14543">
        <v>89861</v>
      </c>
      <c r="B14543" t="s">
        <v>6</v>
      </c>
      <c r="C14543" s="1">
        <v>44295.217199893159</v>
      </c>
    </row>
    <row r="14544" spans="1:3" x14ac:dyDescent="0.2">
      <c r="A14544">
        <v>20256</v>
      </c>
      <c r="B14544" t="s">
        <v>20</v>
      </c>
      <c r="C14544" s="1">
        <v>44295.217196901714</v>
      </c>
    </row>
    <row r="14545" spans="1:3" x14ac:dyDescent="0.2">
      <c r="A14545">
        <v>347623</v>
      </c>
      <c r="B14545" t="s">
        <v>7</v>
      </c>
      <c r="C14545" s="1">
        <v>44295.212737001428</v>
      </c>
    </row>
    <row r="14546" spans="1:3" x14ac:dyDescent="0.2">
      <c r="A14546">
        <v>104019</v>
      </c>
      <c r="B14546" t="s">
        <v>7</v>
      </c>
      <c r="C14546" s="1">
        <v>44295.186255448716</v>
      </c>
    </row>
    <row r="14547" spans="1:3" x14ac:dyDescent="0.2">
      <c r="A14547">
        <v>312716</v>
      </c>
      <c r="B14547" t="s">
        <v>22</v>
      </c>
      <c r="C14547" s="1">
        <v>44295.181509437323</v>
      </c>
    </row>
    <row r="14548" spans="1:3" x14ac:dyDescent="0.2">
      <c r="A14548">
        <v>311764</v>
      </c>
      <c r="B14548" t="s">
        <v>8</v>
      </c>
      <c r="C14548" s="1">
        <v>44295.177551780631</v>
      </c>
    </row>
    <row r="14549" spans="1:3" x14ac:dyDescent="0.2">
      <c r="A14549">
        <v>202120</v>
      </c>
      <c r="B14549" t="s">
        <v>7</v>
      </c>
      <c r="C14549" s="1">
        <v>44295.157439494302</v>
      </c>
    </row>
    <row r="14550" spans="1:3" x14ac:dyDescent="0.2">
      <c r="A14550">
        <v>121001</v>
      </c>
      <c r="B14550" t="s">
        <v>12</v>
      </c>
      <c r="C14550" s="1">
        <v>44295.152691809126</v>
      </c>
    </row>
    <row r="14551" spans="1:3" x14ac:dyDescent="0.2">
      <c r="A14551">
        <v>188512</v>
      </c>
      <c r="B14551" t="s">
        <v>19</v>
      </c>
      <c r="C14551" s="1">
        <v>44295.151441132475</v>
      </c>
    </row>
    <row r="14552" spans="1:3" x14ac:dyDescent="0.2">
      <c r="A14552">
        <v>196110</v>
      </c>
      <c r="B14552" t="s">
        <v>8</v>
      </c>
      <c r="C14552" s="1">
        <v>44295.138668874635</v>
      </c>
    </row>
    <row r="14553" spans="1:3" x14ac:dyDescent="0.2">
      <c r="A14553">
        <v>264613</v>
      </c>
      <c r="B14553" t="s">
        <v>7</v>
      </c>
      <c r="C14553" s="1">
        <v>44295.138261538465</v>
      </c>
    </row>
    <row r="14554" spans="1:3" x14ac:dyDescent="0.2">
      <c r="A14554">
        <v>98290</v>
      </c>
      <c r="B14554" t="s">
        <v>8</v>
      </c>
      <c r="C14554" s="1">
        <v>44295.131056588325</v>
      </c>
    </row>
    <row r="14555" spans="1:3" x14ac:dyDescent="0.2">
      <c r="A14555">
        <v>57930</v>
      </c>
      <c r="B14555" t="s">
        <v>7</v>
      </c>
      <c r="C14555" s="1">
        <v>44295.130205199435</v>
      </c>
    </row>
    <row r="14556" spans="1:3" x14ac:dyDescent="0.2">
      <c r="A14556">
        <v>40096</v>
      </c>
      <c r="B14556" t="s">
        <v>7</v>
      </c>
      <c r="C14556" s="1">
        <v>44295.128999750712</v>
      </c>
    </row>
    <row r="14557" spans="1:3" x14ac:dyDescent="0.2">
      <c r="A14557">
        <v>58461</v>
      </c>
      <c r="B14557" t="s">
        <v>6</v>
      </c>
      <c r="C14557" s="1">
        <v>44295.128000178069</v>
      </c>
    </row>
    <row r="14558" spans="1:3" x14ac:dyDescent="0.2">
      <c r="A14558">
        <v>217582</v>
      </c>
      <c r="B14558" t="s">
        <v>9</v>
      </c>
      <c r="C14558" s="1">
        <v>44295.126466168091</v>
      </c>
    </row>
    <row r="14559" spans="1:3" x14ac:dyDescent="0.2">
      <c r="A14559">
        <v>99628</v>
      </c>
      <c r="B14559" t="s">
        <v>9</v>
      </c>
      <c r="C14559" s="1">
        <v>44295.123850356125</v>
      </c>
    </row>
    <row r="14560" spans="1:3" x14ac:dyDescent="0.2">
      <c r="A14560">
        <v>270227</v>
      </c>
      <c r="B14560" t="s">
        <v>6</v>
      </c>
      <c r="C14560" s="1">
        <v>44295.1094417735</v>
      </c>
    </row>
    <row r="14561" spans="1:3" x14ac:dyDescent="0.2">
      <c r="A14561">
        <v>56355</v>
      </c>
      <c r="B14561" t="s">
        <v>7</v>
      </c>
      <c r="C14561" s="1">
        <v>44295.103370405981</v>
      </c>
    </row>
    <row r="14562" spans="1:3" x14ac:dyDescent="0.2">
      <c r="A14562">
        <v>74489</v>
      </c>
      <c r="B14562" t="s">
        <v>6</v>
      </c>
      <c r="C14562" s="1">
        <v>44295.101058475782</v>
      </c>
    </row>
    <row r="14563" spans="1:3" x14ac:dyDescent="0.2">
      <c r="A14563">
        <v>100904</v>
      </c>
      <c r="B14563" t="s">
        <v>8</v>
      </c>
      <c r="C14563" s="1">
        <v>44295.090617770657</v>
      </c>
    </row>
    <row r="14564" spans="1:3" x14ac:dyDescent="0.2">
      <c r="A14564">
        <v>43536</v>
      </c>
      <c r="B14564" t="s">
        <v>11</v>
      </c>
      <c r="C14564" s="1">
        <v>44295.078999999998</v>
      </c>
    </row>
    <row r="14565" spans="1:3" x14ac:dyDescent="0.2">
      <c r="A14565">
        <v>99362</v>
      </c>
      <c r="B14565" t="s">
        <v>8</v>
      </c>
      <c r="C14565" s="1">
        <v>44295.070907264955</v>
      </c>
    </row>
    <row r="14566" spans="1:3" x14ac:dyDescent="0.2">
      <c r="A14566">
        <v>345956</v>
      </c>
      <c r="B14566" t="s">
        <v>9</v>
      </c>
      <c r="C14566" s="1">
        <v>44295.067537891737</v>
      </c>
    </row>
    <row r="14567" spans="1:3" x14ac:dyDescent="0.2">
      <c r="A14567">
        <v>216411</v>
      </c>
      <c r="B14567" t="s">
        <v>8</v>
      </c>
      <c r="C14567" s="1">
        <v>44295.065995548437</v>
      </c>
    </row>
    <row r="14568" spans="1:3" x14ac:dyDescent="0.2">
      <c r="A14568">
        <v>304584</v>
      </c>
      <c r="B14568" t="s">
        <v>24</v>
      </c>
      <c r="C14568" s="1">
        <v>44295.064875391734</v>
      </c>
    </row>
    <row r="14569" spans="1:3" x14ac:dyDescent="0.2">
      <c r="A14569">
        <v>41878</v>
      </c>
      <c r="B14569" t="s">
        <v>6</v>
      </c>
      <c r="C14569" s="1">
        <v>44295.058618482901</v>
      </c>
    </row>
    <row r="14570" spans="1:3" x14ac:dyDescent="0.2">
      <c r="A14570">
        <v>156104</v>
      </c>
      <c r="B14570" t="s">
        <v>8</v>
      </c>
      <c r="C14570" s="1">
        <v>44295.054337001427</v>
      </c>
    </row>
    <row r="14571" spans="1:3" x14ac:dyDescent="0.2">
      <c r="A14571">
        <v>101975</v>
      </c>
      <c r="B14571" t="s">
        <v>13</v>
      </c>
      <c r="C14571" s="1">
        <v>44295.048000000003</v>
      </c>
    </row>
    <row r="14572" spans="1:3" x14ac:dyDescent="0.2">
      <c r="A14572">
        <v>153990</v>
      </c>
      <c r="B14572" t="s">
        <v>8</v>
      </c>
      <c r="C14572" s="1">
        <v>44295.046503205122</v>
      </c>
    </row>
    <row r="14573" spans="1:3" x14ac:dyDescent="0.2">
      <c r="A14573">
        <v>309944</v>
      </c>
      <c r="B14573" t="s">
        <v>13</v>
      </c>
      <c r="C14573" s="1">
        <v>44295.04398646723</v>
      </c>
    </row>
    <row r="14574" spans="1:3" x14ac:dyDescent="0.2">
      <c r="A14574">
        <v>336913</v>
      </c>
      <c r="B14574" t="s">
        <v>7</v>
      </c>
      <c r="C14574" s="1">
        <v>44295.041478418803</v>
      </c>
    </row>
    <row r="14575" spans="1:3" x14ac:dyDescent="0.2">
      <c r="A14575">
        <v>293866</v>
      </c>
      <c r="B14575" t="s">
        <v>8</v>
      </c>
      <c r="C14575" s="1">
        <v>44295.040862678063</v>
      </c>
    </row>
    <row r="14576" spans="1:3" x14ac:dyDescent="0.2">
      <c r="A14576">
        <v>183583</v>
      </c>
      <c r="B14576" t="s">
        <v>7</v>
      </c>
      <c r="C14576" s="1">
        <v>44295.039548326218</v>
      </c>
    </row>
    <row r="14577" spans="1:3" x14ac:dyDescent="0.2">
      <c r="A14577">
        <v>236364</v>
      </c>
      <c r="B14577" t="s">
        <v>8</v>
      </c>
      <c r="C14577" s="1">
        <v>44295.031052955841</v>
      </c>
    </row>
    <row r="14578" spans="1:3" x14ac:dyDescent="0.2">
      <c r="A14578">
        <v>256051</v>
      </c>
      <c r="B14578" t="s">
        <v>9</v>
      </c>
      <c r="C14578" s="1">
        <v>44295.023809152415</v>
      </c>
    </row>
    <row r="14579" spans="1:3" x14ac:dyDescent="0.2">
      <c r="A14579">
        <v>146053</v>
      </c>
      <c r="B14579" t="s">
        <v>7</v>
      </c>
      <c r="C14579" s="1">
        <v>44295.011586680914</v>
      </c>
    </row>
    <row r="14580" spans="1:3" x14ac:dyDescent="0.2">
      <c r="A14580">
        <v>200780</v>
      </c>
      <c r="B14580" t="s">
        <v>8</v>
      </c>
      <c r="C14580" s="1">
        <v>44295.009297186611</v>
      </c>
    </row>
    <row r="14581" spans="1:3" x14ac:dyDescent="0.2">
      <c r="A14581">
        <v>89263</v>
      </c>
      <c r="B14581" t="s">
        <v>19</v>
      </c>
      <c r="C14581" s="1">
        <v>44295.006999999998</v>
      </c>
    </row>
    <row r="14582" spans="1:3" x14ac:dyDescent="0.2">
      <c r="A14582">
        <v>130418</v>
      </c>
      <c r="B14582" t="s">
        <v>23</v>
      </c>
      <c r="C14582" s="1">
        <v>44294.961561039891</v>
      </c>
    </row>
    <row r="14583" spans="1:3" x14ac:dyDescent="0.2">
      <c r="A14583">
        <v>255694</v>
      </c>
      <c r="B14583" t="s">
        <v>9</v>
      </c>
      <c r="C14583" s="1">
        <v>44294.958627670938</v>
      </c>
    </row>
    <row r="14584" spans="1:3" x14ac:dyDescent="0.2">
      <c r="A14584">
        <v>52584</v>
      </c>
      <c r="B14584" t="s">
        <v>9</v>
      </c>
      <c r="C14584" s="1">
        <v>44294.946989031341</v>
      </c>
    </row>
    <row r="14585" spans="1:3" x14ac:dyDescent="0.2">
      <c r="A14585">
        <v>89109</v>
      </c>
      <c r="B14585" t="s">
        <v>7</v>
      </c>
      <c r="C14585" s="1">
        <v>44294.935974928776</v>
      </c>
    </row>
    <row r="14586" spans="1:3" x14ac:dyDescent="0.2">
      <c r="A14586">
        <v>148397</v>
      </c>
      <c r="B14586" t="s">
        <v>7</v>
      </c>
      <c r="C14586" s="1">
        <v>44294.933675</v>
      </c>
    </row>
    <row r="14587" spans="1:3" x14ac:dyDescent="0.2">
      <c r="A14587">
        <v>166123</v>
      </c>
      <c r="B14587" t="s">
        <v>20</v>
      </c>
      <c r="C14587" s="1">
        <v>44294.930314957266</v>
      </c>
    </row>
    <row r="14588" spans="1:3" x14ac:dyDescent="0.2">
      <c r="A14588">
        <v>149990</v>
      </c>
      <c r="B14588" t="s">
        <v>7</v>
      </c>
      <c r="C14588" s="1">
        <v>44294.926448504273</v>
      </c>
    </row>
    <row r="14589" spans="1:3" x14ac:dyDescent="0.2">
      <c r="A14589">
        <v>25105</v>
      </c>
      <c r="B14589" t="s">
        <v>8</v>
      </c>
      <c r="C14589" s="1">
        <v>44294.924565170935</v>
      </c>
    </row>
    <row r="14590" spans="1:3" x14ac:dyDescent="0.2">
      <c r="A14590">
        <v>343273</v>
      </c>
      <c r="B14590" t="s">
        <v>9</v>
      </c>
      <c r="C14590" s="1">
        <v>44294.92323254986</v>
      </c>
    </row>
    <row r="14591" spans="1:3" x14ac:dyDescent="0.2">
      <c r="A14591">
        <v>46786</v>
      </c>
      <c r="B14591" t="s">
        <v>8</v>
      </c>
      <c r="C14591" s="1">
        <v>44294.919270049853</v>
      </c>
    </row>
    <row r="14592" spans="1:3" x14ac:dyDescent="0.2">
      <c r="A14592">
        <v>107437</v>
      </c>
      <c r="B14592" t="s">
        <v>17</v>
      </c>
      <c r="C14592" s="1">
        <v>44294.914202742162</v>
      </c>
    </row>
    <row r="14593" spans="1:3" x14ac:dyDescent="0.2">
      <c r="A14593">
        <v>247917</v>
      </c>
      <c r="B14593" t="s">
        <v>9</v>
      </c>
      <c r="C14593" s="1">
        <v>44294.911377172357</v>
      </c>
    </row>
    <row r="14594" spans="1:3" x14ac:dyDescent="0.2">
      <c r="A14594">
        <v>219060</v>
      </c>
      <c r="B14594" t="s">
        <v>7</v>
      </c>
      <c r="C14594" s="1">
        <v>44294.907773005696</v>
      </c>
    </row>
    <row r="14595" spans="1:3" x14ac:dyDescent="0.2">
      <c r="A14595">
        <v>295184</v>
      </c>
      <c r="B14595" t="s">
        <v>8</v>
      </c>
      <c r="C14595" s="1">
        <v>44294.905327243592</v>
      </c>
    </row>
    <row r="14596" spans="1:3" x14ac:dyDescent="0.2">
      <c r="A14596">
        <v>241000</v>
      </c>
      <c r="B14596" t="s">
        <v>6</v>
      </c>
      <c r="C14596" s="1">
        <v>44294.90515922365</v>
      </c>
    </row>
    <row r="14597" spans="1:3" x14ac:dyDescent="0.2">
      <c r="A14597">
        <v>36645</v>
      </c>
      <c r="B14597" t="s">
        <v>8</v>
      </c>
      <c r="C14597" s="1">
        <v>44294.900720014244</v>
      </c>
    </row>
    <row r="14598" spans="1:3" x14ac:dyDescent="0.2">
      <c r="A14598">
        <v>57578</v>
      </c>
      <c r="B14598" t="s">
        <v>8</v>
      </c>
      <c r="C14598" s="1">
        <v>44294.900629736469</v>
      </c>
    </row>
    <row r="14599" spans="1:3" x14ac:dyDescent="0.2">
      <c r="A14599">
        <v>41374</v>
      </c>
      <c r="B14599" t="s">
        <v>7</v>
      </c>
      <c r="C14599" s="1">
        <v>44294.891000000003</v>
      </c>
    </row>
    <row r="14600" spans="1:3" x14ac:dyDescent="0.2">
      <c r="A14600">
        <v>301326</v>
      </c>
      <c r="B14600" t="s">
        <v>8</v>
      </c>
      <c r="C14600" s="1">
        <v>44294.89040872507</v>
      </c>
    </row>
    <row r="14601" spans="1:3" x14ac:dyDescent="0.2">
      <c r="A14601">
        <v>128852</v>
      </c>
      <c r="B14601" t="s">
        <v>7</v>
      </c>
      <c r="C14601" s="1">
        <v>44294.88115591168</v>
      </c>
    </row>
    <row r="14602" spans="1:3" x14ac:dyDescent="0.2">
      <c r="A14602">
        <v>117696</v>
      </c>
      <c r="B14602" t="s">
        <v>7</v>
      </c>
      <c r="C14602" s="1">
        <v>44294.864837642453</v>
      </c>
    </row>
    <row r="14603" spans="1:3" x14ac:dyDescent="0.2">
      <c r="A14603">
        <v>170025</v>
      </c>
      <c r="B14603" t="s">
        <v>9</v>
      </c>
      <c r="C14603" s="1">
        <v>44294.863046225073</v>
      </c>
    </row>
    <row r="14604" spans="1:3" x14ac:dyDescent="0.2">
      <c r="A14604">
        <v>144952</v>
      </c>
      <c r="B14604" t="s">
        <v>9</v>
      </c>
      <c r="C14604" s="1">
        <v>44294.858407336178</v>
      </c>
    </row>
    <row r="14605" spans="1:3" x14ac:dyDescent="0.2">
      <c r="A14605">
        <v>225793</v>
      </c>
      <c r="B14605" t="s">
        <v>6</v>
      </c>
      <c r="C14605" s="1">
        <v>44294.849942663823</v>
      </c>
    </row>
    <row r="14606" spans="1:3" x14ac:dyDescent="0.2">
      <c r="A14606">
        <v>341413</v>
      </c>
      <c r="B14606" t="s">
        <v>9</v>
      </c>
      <c r="C14606" s="1">
        <v>44294.839868660973</v>
      </c>
    </row>
    <row r="14607" spans="1:3" x14ac:dyDescent="0.2">
      <c r="A14607">
        <v>17135</v>
      </c>
      <c r="B14607" t="s">
        <v>9</v>
      </c>
      <c r="C14607" s="1">
        <v>44294.827967236466</v>
      </c>
    </row>
    <row r="14608" spans="1:3" x14ac:dyDescent="0.2">
      <c r="A14608">
        <v>113810</v>
      </c>
      <c r="B14608" t="s">
        <v>8</v>
      </c>
      <c r="C14608" s="1">
        <v>44294.827033475784</v>
      </c>
    </row>
    <row r="14609" spans="1:3" x14ac:dyDescent="0.2">
      <c r="A14609">
        <v>57563</v>
      </c>
      <c r="B14609" t="s">
        <v>8</v>
      </c>
      <c r="C14609" s="1">
        <v>44294.823114031344</v>
      </c>
    </row>
    <row r="14610" spans="1:3" x14ac:dyDescent="0.2">
      <c r="A14610">
        <v>176130</v>
      </c>
      <c r="B14610" t="s">
        <v>8</v>
      </c>
      <c r="C14610" s="1">
        <v>44294.816716524212</v>
      </c>
    </row>
    <row r="14611" spans="1:3" x14ac:dyDescent="0.2">
      <c r="A14611">
        <v>159880</v>
      </c>
      <c r="B14611" t="s">
        <v>8</v>
      </c>
      <c r="C14611" s="1">
        <v>44294.806422613961</v>
      </c>
    </row>
    <row r="14612" spans="1:3" x14ac:dyDescent="0.2">
      <c r="A14612">
        <v>110703</v>
      </c>
      <c r="B14612" t="s">
        <v>14</v>
      </c>
      <c r="C14612" s="1">
        <v>44294.80328169516</v>
      </c>
    </row>
    <row r="14613" spans="1:3" x14ac:dyDescent="0.2">
      <c r="A14613">
        <v>139345</v>
      </c>
      <c r="B14613" t="s">
        <v>8</v>
      </c>
      <c r="C14613" s="1">
        <v>44294.799864280627</v>
      </c>
    </row>
    <row r="14614" spans="1:3" x14ac:dyDescent="0.2">
      <c r="A14614">
        <v>81411</v>
      </c>
      <c r="B14614" t="s">
        <v>9</v>
      </c>
      <c r="C14614" s="1">
        <v>44294.799789992881</v>
      </c>
    </row>
    <row r="14615" spans="1:3" x14ac:dyDescent="0.2">
      <c r="A14615">
        <v>332422</v>
      </c>
      <c r="B14615" t="s">
        <v>8</v>
      </c>
      <c r="C14615" s="1">
        <v>44294.795626246443</v>
      </c>
    </row>
    <row r="14616" spans="1:3" x14ac:dyDescent="0.2">
      <c r="A14616">
        <v>155092</v>
      </c>
      <c r="B14616" t="s">
        <v>9</v>
      </c>
      <c r="C14616" s="1">
        <v>44294.794614280625</v>
      </c>
    </row>
    <row r="14617" spans="1:3" x14ac:dyDescent="0.2">
      <c r="A14617">
        <v>321865</v>
      </c>
      <c r="B14617" t="s">
        <v>8</v>
      </c>
      <c r="C14617" s="1">
        <v>44294.788353418808</v>
      </c>
    </row>
    <row r="14618" spans="1:3" x14ac:dyDescent="0.2">
      <c r="A14618">
        <v>243633</v>
      </c>
      <c r="B14618" t="s">
        <v>8</v>
      </c>
      <c r="C14618" s="1">
        <v>44294.779945762108</v>
      </c>
    </row>
    <row r="14619" spans="1:3" x14ac:dyDescent="0.2">
      <c r="A14619">
        <v>243115</v>
      </c>
      <c r="B14619" t="s">
        <v>8</v>
      </c>
      <c r="C14619" s="1">
        <v>44294.779011965809</v>
      </c>
    </row>
    <row r="14620" spans="1:3" x14ac:dyDescent="0.2">
      <c r="A14620">
        <v>272223</v>
      </c>
      <c r="B14620" t="s">
        <v>6</v>
      </c>
      <c r="C14620" s="1">
        <v>44294.776239031344</v>
      </c>
    </row>
    <row r="14621" spans="1:3" x14ac:dyDescent="0.2">
      <c r="A14621">
        <v>211767</v>
      </c>
      <c r="B14621" t="s">
        <v>8</v>
      </c>
      <c r="C14621" s="1">
        <v>44294.769411965804</v>
      </c>
    </row>
    <row r="14622" spans="1:3" x14ac:dyDescent="0.2">
      <c r="A14622">
        <v>30757</v>
      </c>
      <c r="B14622" t="s">
        <v>8</v>
      </c>
      <c r="C14622" s="1">
        <v>44294.76179024217</v>
      </c>
    </row>
    <row r="14623" spans="1:3" x14ac:dyDescent="0.2">
      <c r="A14623">
        <v>109601</v>
      </c>
      <c r="B14623" t="s">
        <v>9</v>
      </c>
      <c r="C14623" s="1">
        <v>44294.757092058404</v>
      </c>
    </row>
    <row r="14624" spans="1:3" x14ac:dyDescent="0.2">
      <c r="A14624">
        <v>219635</v>
      </c>
      <c r="B14624" t="s">
        <v>23</v>
      </c>
      <c r="C14624" s="1">
        <v>44294.754593411679</v>
      </c>
    </row>
    <row r="14625" spans="1:3" x14ac:dyDescent="0.2">
      <c r="A14625">
        <v>43206</v>
      </c>
      <c r="B14625" t="s">
        <v>8</v>
      </c>
      <c r="C14625" s="1">
        <v>44294.744820263535</v>
      </c>
    </row>
    <row r="14626" spans="1:3" x14ac:dyDescent="0.2">
      <c r="A14626">
        <v>150603</v>
      </c>
      <c r="B14626" t="s">
        <v>7</v>
      </c>
      <c r="C14626" s="1">
        <v>44294.726054344734</v>
      </c>
    </row>
    <row r="14627" spans="1:3" x14ac:dyDescent="0.2">
      <c r="A14627">
        <v>236856</v>
      </c>
      <c r="B14627" t="s">
        <v>7</v>
      </c>
      <c r="C14627" s="1">
        <v>44294.697714494308</v>
      </c>
    </row>
    <row r="14628" spans="1:3" x14ac:dyDescent="0.2">
      <c r="A14628">
        <v>80701</v>
      </c>
      <c r="B14628" t="s">
        <v>7</v>
      </c>
      <c r="C14628" s="1">
        <v>44294.697316132479</v>
      </c>
    </row>
    <row r="14629" spans="1:3" x14ac:dyDescent="0.2">
      <c r="A14629">
        <v>176571</v>
      </c>
      <c r="B14629" t="s">
        <v>8</v>
      </c>
      <c r="C14629" s="1">
        <v>44294.670548504277</v>
      </c>
    </row>
    <row r="14630" spans="1:3" x14ac:dyDescent="0.2">
      <c r="A14630">
        <v>290866</v>
      </c>
      <c r="B14630" t="s">
        <v>8</v>
      </c>
      <c r="C14630" s="1">
        <v>44294.652897898864</v>
      </c>
    </row>
    <row r="14631" spans="1:3" x14ac:dyDescent="0.2">
      <c r="A14631">
        <v>164677</v>
      </c>
      <c r="B14631" t="s">
        <v>9</v>
      </c>
      <c r="C14631" s="1">
        <v>44294.642590420233</v>
      </c>
    </row>
    <row r="14632" spans="1:3" x14ac:dyDescent="0.2">
      <c r="A14632">
        <v>144362</v>
      </c>
      <c r="B14632" t="s">
        <v>8</v>
      </c>
      <c r="C14632" s="1">
        <v>44294.641228632478</v>
      </c>
    </row>
    <row r="14633" spans="1:3" x14ac:dyDescent="0.2">
      <c r="A14633">
        <v>90042</v>
      </c>
      <c r="B14633" t="s">
        <v>8</v>
      </c>
      <c r="C14633" s="1">
        <v>44294.623129059823</v>
      </c>
    </row>
    <row r="14634" spans="1:3" x14ac:dyDescent="0.2">
      <c r="A14634">
        <v>170928</v>
      </c>
      <c r="B14634" t="s">
        <v>8</v>
      </c>
      <c r="C14634" s="1">
        <v>44294.621379522789</v>
      </c>
    </row>
    <row r="14635" spans="1:3" x14ac:dyDescent="0.2">
      <c r="A14635">
        <v>143244</v>
      </c>
      <c r="B14635" t="s">
        <v>8</v>
      </c>
      <c r="C14635" s="1">
        <v>44294.609465384623</v>
      </c>
    </row>
    <row r="14636" spans="1:3" x14ac:dyDescent="0.2">
      <c r="A14636">
        <v>124431</v>
      </c>
      <c r="B14636" t="s">
        <v>8</v>
      </c>
      <c r="C14636" s="1">
        <v>44294.608116132476</v>
      </c>
    </row>
    <row r="14637" spans="1:3" x14ac:dyDescent="0.2">
      <c r="A14637">
        <v>24427</v>
      </c>
      <c r="B14637" t="s">
        <v>8</v>
      </c>
      <c r="C14637" s="1">
        <v>44294.583587108267</v>
      </c>
    </row>
    <row r="14638" spans="1:3" x14ac:dyDescent="0.2">
      <c r="A14638">
        <v>37588</v>
      </c>
      <c r="B14638" t="s">
        <v>9</v>
      </c>
      <c r="C14638" s="1">
        <v>44294.577418447298</v>
      </c>
    </row>
    <row r="14639" spans="1:3" x14ac:dyDescent="0.2">
      <c r="A14639">
        <v>14888</v>
      </c>
      <c r="B14639" t="s">
        <v>23</v>
      </c>
      <c r="C14639" s="1">
        <v>44294.572663319086</v>
      </c>
    </row>
    <row r="14640" spans="1:3" x14ac:dyDescent="0.2">
      <c r="A14640">
        <v>77334</v>
      </c>
      <c r="B14640" t="s">
        <v>9</v>
      </c>
      <c r="C14640" s="1">
        <v>44294.537684615381</v>
      </c>
    </row>
    <row r="14641" spans="1:3" x14ac:dyDescent="0.2">
      <c r="A14641">
        <v>268704</v>
      </c>
      <c r="B14641" t="s">
        <v>8</v>
      </c>
      <c r="C14641" s="1">
        <v>44294.530764743591</v>
      </c>
    </row>
    <row r="14642" spans="1:3" x14ac:dyDescent="0.2">
      <c r="A14642">
        <v>170306</v>
      </c>
      <c r="B14642" t="s">
        <v>6</v>
      </c>
      <c r="C14642" s="1">
        <v>44294.520590883192</v>
      </c>
    </row>
    <row r="14643" spans="1:3" x14ac:dyDescent="0.2">
      <c r="A14643">
        <v>126418</v>
      </c>
      <c r="B14643" t="s">
        <v>7</v>
      </c>
      <c r="C14643" s="1">
        <v>44294.510637250714</v>
      </c>
    </row>
    <row r="14644" spans="1:3" x14ac:dyDescent="0.2">
      <c r="A14644">
        <v>7912</v>
      </c>
      <c r="B14644" t="s">
        <v>8</v>
      </c>
      <c r="C14644" s="1">
        <v>44294.510183689461</v>
      </c>
    </row>
    <row r="14645" spans="1:3" x14ac:dyDescent="0.2">
      <c r="A14645">
        <v>274171</v>
      </c>
      <c r="B14645" t="s">
        <v>7</v>
      </c>
      <c r="C14645" s="1">
        <v>44294.497506160966</v>
      </c>
    </row>
    <row r="14646" spans="1:3" x14ac:dyDescent="0.2">
      <c r="A14646">
        <v>246525</v>
      </c>
      <c r="B14646" t="s">
        <v>9</v>
      </c>
      <c r="C14646" s="1">
        <v>44294.490189245014</v>
      </c>
    </row>
    <row r="14647" spans="1:3" x14ac:dyDescent="0.2">
      <c r="A14647">
        <v>242671</v>
      </c>
      <c r="B14647" t="s">
        <v>8</v>
      </c>
      <c r="C14647" s="1">
        <v>44294.484322649572</v>
      </c>
    </row>
    <row r="14648" spans="1:3" x14ac:dyDescent="0.2">
      <c r="A14648">
        <v>39822</v>
      </c>
      <c r="B14648" t="s">
        <v>7</v>
      </c>
      <c r="C14648" s="1">
        <v>44294.474886716525</v>
      </c>
    </row>
    <row r="14649" spans="1:3" x14ac:dyDescent="0.2">
      <c r="A14649">
        <v>314547</v>
      </c>
      <c r="B14649" t="s">
        <v>7</v>
      </c>
      <c r="C14649" s="1">
        <v>44294.451706445871</v>
      </c>
    </row>
    <row r="14650" spans="1:3" x14ac:dyDescent="0.2">
      <c r="A14650">
        <v>139330</v>
      </c>
      <c r="B14650" t="s">
        <v>9</v>
      </c>
      <c r="C14650" s="1">
        <v>44294.44115153134</v>
      </c>
    </row>
    <row r="14651" spans="1:3" x14ac:dyDescent="0.2">
      <c r="A14651">
        <v>179088</v>
      </c>
      <c r="B14651" t="s">
        <v>9</v>
      </c>
      <c r="C14651" s="1">
        <v>44294.409720263531</v>
      </c>
    </row>
    <row r="14652" spans="1:3" x14ac:dyDescent="0.2">
      <c r="A14652">
        <v>263179</v>
      </c>
      <c r="B14652" t="s">
        <v>8</v>
      </c>
      <c r="C14652" s="1">
        <v>44294.395751032767</v>
      </c>
    </row>
    <row r="14653" spans="1:3" x14ac:dyDescent="0.2">
      <c r="A14653">
        <v>172662</v>
      </c>
      <c r="B14653" t="s">
        <v>9</v>
      </c>
      <c r="C14653" s="1">
        <v>44294.366216346156</v>
      </c>
    </row>
    <row r="14654" spans="1:3" x14ac:dyDescent="0.2">
      <c r="A14654">
        <v>280938</v>
      </c>
      <c r="B14654" t="s">
        <v>6</v>
      </c>
      <c r="C14654" s="1">
        <v>44294.365087678067</v>
      </c>
    </row>
    <row r="14655" spans="1:3" x14ac:dyDescent="0.2">
      <c r="A14655">
        <v>88564</v>
      </c>
      <c r="B14655" t="s">
        <v>9</v>
      </c>
      <c r="C14655" s="1">
        <v>44294.348514494304</v>
      </c>
    </row>
    <row r="14656" spans="1:3" x14ac:dyDescent="0.2">
      <c r="A14656">
        <v>331416</v>
      </c>
      <c r="B14656" t="s">
        <v>6</v>
      </c>
      <c r="C14656" s="1">
        <v>44294.343209437327</v>
      </c>
    </row>
    <row r="14657" spans="1:3" x14ac:dyDescent="0.2">
      <c r="A14657">
        <v>179209</v>
      </c>
      <c r="B14657" t="s">
        <v>7</v>
      </c>
      <c r="C14657" s="1">
        <v>44294.343000000001</v>
      </c>
    </row>
    <row r="14658" spans="1:3" x14ac:dyDescent="0.2">
      <c r="A14658">
        <v>6552</v>
      </c>
      <c r="B14658" t="s">
        <v>7</v>
      </c>
      <c r="C14658" s="1">
        <v>44294.324279594017</v>
      </c>
    </row>
    <row r="14659" spans="1:3" x14ac:dyDescent="0.2">
      <c r="A14659">
        <v>101418</v>
      </c>
      <c r="B14659" t="s">
        <v>6</v>
      </c>
      <c r="C14659" s="1">
        <v>44294.30208076923</v>
      </c>
    </row>
    <row r="14660" spans="1:3" x14ac:dyDescent="0.2">
      <c r="A14660">
        <v>105749</v>
      </c>
      <c r="B14660" t="s">
        <v>8</v>
      </c>
      <c r="C14660" s="1">
        <v>44294.295275356126</v>
      </c>
    </row>
    <row r="14661" spans="1:3" x14ac:dyDescent="0.2">
      <c r="A14661">
        <v>267668</v>
      </c>
      <c r="B14661" t="s">
        <v>14</v>
      </c>
      <c r="C14661" s="1">
        <v>44294.290627243587</v>
      </c>
    </row>
    <row r="14662" spans="1:3" x14ac:dyDescent="0.2">
      <c r="A14662">
        <v>62361</v>
      </c>
      <c r="B14662" t="s">
        <v>19</v>
      </c>
      <c r="C14662" s="1">
        <v>44294.285883938748</v>
      </c>
    </row>
    <row r="14663" spans="1:3" x14ac:dyDescent="0.2">
      <c r="A14663">
        <v>249569</v>
      </c>
      <c r="B14663" t="s">
        <v>8</v>
      </c>
      <c r="C14663" s="1">
        <v>44294.254999999997</v>
      </c>
    </row>
    <row r="14664" spans="1:3" x14ac:dyDescent="0.2">
      <c r="A14664">
        <v>224057</v>
      </c>
      <c r="B14664" t="s">
        <v>12</v>
      </c>
      <c r="C14664" s="1">
        <v>44294.25336933761</v>
      </c>
    </row>
    <row r="14665" spans="1:3" x14ac:dyDescent="0.2">
      <c r="A14665">
        <v>15310</v>
      </c>
      <c r="B14665" t="s">
        <v>6</v>
      </c>
      <c r="C14665" s="1">
        <v>44294.241405519948</v>
      </c>
    </row>
    <row r="14666" spans="1:3" x14ac:dyDescent="0.2">
      <c r="A14666">
        <v>94937</v>
      </c>
      <c r="B14666" t="s">
        <v>7</v>
      </c>
      <c r="C14666" s="1">
        <v>44294.23891748576</v>
      </c>
    </row>
    <row r="14667" spans="1:3" x14ac:dyDescent="0.2">
      <c r="A14667">
        <v>348095</v>
      </c>
      <c r="B14667" t="s">
        <v>9</v>
      </c>
      <c r="C14667" s="1">
        <v>44294.233753668086</v>
      </c>
    </row>
    <row r="14668" spans="1:3" x14ac:dyDescent="0.2">
      <c r="A14668">
        <v>184387</v>
      </c>
      <c r="B14668" t="s">
        <v>7</v>
      </c>
      <c r="C14668" s="1">
        <v>44294.198963603994</v>
      </c>
    </row>
    <row r="14669" spans="1:3" x14ac:dyDescent="0.2">
      <c r="A14669">
        <v>136547</v>
      </c>
      <c r="B14669" t="s">
        <v>8</v>
      </c>
      <c r="C14669" s="1">
        <v>44294.181580448712</v>
      </c>
    </row>
    <row r="14670" spans="1:3" x14ac:dyDescent="0.2">
      <c r="A14670">
        <v>133016</v>
      </c>
      <c r="B14670" t="s">
        <v>8</v>
      </c>
      <c r="C14670" s="1">
        <v>44294.178641631057</v>
      </c>
    </row>
    <row r="14671" spans="1:3" x14ac:dyDescent="0.2">
      <c r="A14671">
        <v>310148</v>
      </c>
      <c r="B14671" t="s">
        <v>8</v>
      </c>
      <c r="C14671" s="1">
        <v>44294.167656659549</v>
      </c>
    </row>
    <row r="14672" spans="1:3" x14ac:dyDescent="0.2">
      <c r="A14672">
        <v>66928</v>
      </c>
      <c r="B14672" t="s">
        <v>7</v>
      </c>
      <c r="C14672" s="1">
        <v>44294.159252029916</v>
      </c>
    </row>
    <row r="14673" spans="1:3" x14ac:dyDescent="0.2">
      <c r="A14673">
        <v>177687</v>
      </c>
      <c r="B14673" t="s">
        <v>8</v>
      </c>
      <c r="C14673" s="1">
        <v>44294.144288390315</v>
      </c>
    </row>
    <row r="14674" spans="1:3" x14ac:dyDescent="0.2">
      <c r="A14674">
        <v>108201</v>
      </c>
      <c r="B14674" t="s">
        <v>7</v>
      </c>
      <c r="C14674" s="1">
        <v>44294.120374252139</v>
      </c>
    </row>
    <row r="14675" spans="1:3" x14ac:dyDescent="0.2">
      <c r="A14675">
        <v>192756</v>
      </c>
      <c r="B14675" t="s">
        <v>6</v>
      </c>
      <c r="C14675" s="1">
        <v>44294.110512464387</v>
      </c>
    </row>
    <row r="14676" spans="1:3" x14ac:dyDescent="0.2">
      <c r="A14676">
        <v>140000</v>
      </c>
      <c r="B14676" t="s">
        <v>8</v>
      </c>
      <c r="C14676" s="1">
        <v>44294.092796047007</v>
      </c>
    </row>
    <row r="14677" spans="1:3" x14ac:dyDescent="0.2">
      <c r="A14677">
        <v>31406</v>
      </c>
      <c r="B14677" t="s">
        <v>9</v>
      </c>
      <c r="C14677" s="1">
        <v>44294.091985292027</v>
      </c>
    </row>
    <row r="14678" spans="1:3" x14ac:dyDescent="0.2">
      <c r="A14678">
        <v>187929</v>
      </c>
      <c r="B14678" t="s">
        <v>15</v>
      </c>
      <c r="C14678" s="1">
        <v>44294.069649893157</v>
      </c>
    </row>
    <row r="14679" spans="1:3" x14ac:dyDescent="0.2">
      <c r="A14679">
        <v>128168</v>
      </c>
      <c r="B14679" t="s">
        <v>7</v>
      </c>
      <c r="C14679" s="1">
        <v>44294.06384996439</v>
      </c>
    </row>
    <row r="14680" spans="1:3" x14ac:dyDescent="0.2">
      <c r="A14680">
        <v>309978</v>
      </c>
      <c r="B14680" t="s">
        <v>8</v>
      </c>
      <c r="C14680" s="1">
        <v>44294.057084864675</v>
      </c>
    </row>
    <row r="14681" spans="1:3" x14ac:dyDescent="0.2">
      <c r="A14681">
        <v>286905</v>
      </c>
      <c r="B14681" t="s">
        <v>7</v>
      </c>
      <c r="C14681" s="1">
        <v>44294.052628810539</v>
      </c>
    </row>
    <row r="14682" spans="1:3" x14ac:dyDescent="0.2">
      <c r="A14682">
        <v>237863</v>
      </c>
      <c r="B14682" t="s">
        <v>8</v>
      </c>
      <c r="C14682" s="1">
        <v>44294.044999999998</v>
      </c>
    </row>
    <row r="14683" spans="1:3" x14ac:dyDescent="0.2">
      <c r="A14683">
        <v>169858</v>
      </c>
      <c r="B14683" t="s">
        <v>7</v>
      </c>
      <c r="C14683" s="1">
        <v>44294.040685113956</v>
      </c>
    </row>
    <row r="14684" spans="1:3" x14ac:dyDescent="0.2">
      <c r="A14684">
        <v>330873</v>
      </c>
      <c r="B14684" t="s">
        <v>21</v>
      </c>
      <c r="C14684" s="1">
        <v>44294.028066809122</v>
      </c>
    </row>
    <row r="14685" spans="1:3" x14ac:dyDescent="0.2">
      <c r="A14685">
        <v>149540</v>
      </c>
      <c r="B14685" t="s">
        <v>8</v>
      </c>
      <c r="C14685" s="1">
        <v>44294.023762678065</v>
      </c>
    </row>
    <row r="14686" spans="1:3" x14ac:dyDescent="0.2">
      <c r="A14686">
        <v>187488</v>
      </c>
      <c r="B14686" t="s">
        <v>8</v>
      </c>
      <c r="C14686" s="1">
        <v>44294.015713319088</v>
      </c>
    </row>
    <row r="14687" spans="1:3" x14ac:dyDescent="0.2">
      <c r="A14687">
        <v>178724</v>
      </c>
      <c r="B14687" t="s">
        <v>8</v>
      </c>
      <c r="C14687" s="1">
        <v>44294.002</v>
      </c>
    </row>
    <row r="14688" spans="1:3" x14ac:dyDescent="0.2">
      <c r="A14688">
        <v>311841</v>
      </c>
      <c r="B14688" t="s">
        <v>8</v>
      </c>
      <c r="C14688" s="1">
        <v>44293.993772685186</v>
      </c>
    </row>
    <row r="14689" spans="1:3" x14ac:dyDescent="0.2">
      <c r="A14689">
        <v>285957</v>
      </c>
      <c r="B14689" t="s">
        <v>7</v>
      </c>
      <c r="C14689" s="1">
        <v>44293.992056837604</v>
      </c>
    </row>
    <row r="14690" spans="1:3" x14ac:dyDescent="0.2">
      <c r="A14690">
        <v>220229</v>
      </c>
      <c r="B14690" t="s">
        <v>6</v>
      </c>
      <c r="C14690" s="1">
        <v>44293.991126566958</v>
      </c>
    </row>
    <row r="14691" spans="1:3" x14ac:dyDescent="0.2">
      <c r="A14691">
        <v>313128</v>
      </c>
      <c r="B14691" t="s">
        <v>9</v>
      </c>
      <c r="C14691" s="1">
        <v>44293.984920762108</v>
      </c>
    </row>
    <row r="14692" spans="1:3" x14ac:dyDescent="0.2">
      <c r="A14692">
        <v>198837</v>
      </c>
      <c r="B14692" t="s">
        <v>8</v>
      </c>
      <c r="C14692" s="1">
        <v>44293.982589992884</v>
      </c>
    </row>
    <row r="14693" spans="1:3" x14ac:dyDescent="0.2">
      <c r="A14693">
        <v>66051</v>
      </c>
      <c r="B14693" t="s">
        <v>8</v>
      </c>
      <c r="C14693" s="1">
        <v>44293.982354095438</v>
      </c>
    </row>
    <row r="14694" spans="1:3" x14ac:dyDescent="0.2">
      <c r="A14694">
        <v>231856</v>
      </c>
      <c r="B14694" t="s">
        <v>7</v>
      </c>
      <c r="C14694" s="1">
        <v>44293.982000000004</v>
      </c>
    </row>
    <row r="14695" spans="1:3" x14ac:dyDescent="0.2">
      <c r="A14695">
        <v>258885</v>
      </c>
      <c r="B14695" t="s">
        <v>9</v>
      </c>
      <c r="C14695" s="1">
        <v>44293.971752492886</v>
      </c>
    </row>
    <row r="14696" spans="1:3" x14ac:dyDescent="0.2">
      <c r="A14696">
        <v>122831</v>
      </c>
      <c r="B14696" t="s">
        <v>6</v>
      </c>
      <c r="C14696" s="1">
        <v>44293.960716132482</v>
      </c>
    </row>
    <row r="14697" spans="1:3" x14ac:dyDescent="0.2">
      <c r="A14697">
        <v>35961</v>
      </c>
      <c r="B14697" t="s">
        <v>8</v>
      </c>
      <c r="C14697" s="1">
        <v>44293.960399002848</v>
      </c>
    </row>
    <row r="14698" spans="1:3" x14ac:dyDescent="0.2">
      <c r="A14698">
        <v>322045</v>
      </c>
      <c r="B14698" t="s">
        <v>7</v>
      </c>
      <c r="C14698" s="1">
        <v>44293.95918742878</v>
      </c>
    </row>
    <row r="14699" spans="1:3" x14ac:dyDescent="0.2">
      <c r="A14699">
        <v>156773</v>
      </c>
      <c r="B14699" t="s">
        <v>7</v>
      </c>
      <c r="C14699" s="1">
        <v>44293.952064280624</v>
      </c>
    </row>
    <row r="14700" spans="1:3" x14ac:dyDescent="0.2">
      <c r="A14700">
        <v>340908</v>
      </c>
      <c r="B14700" t="s">
        <v>6</v>
      </c>
      <c r="C14700" s="1">
        <v>44293.934456908835</v>
      </c>
    </row>
    <row r="14701" spans="1:3" x14ac:dyDescent="0.2">
      <c r="A14701">
        <v>125811</v>
      </c>
      <c r="B14701" t="s">
        <v>22</v>
      </c>
      <c r="C14701" s="1">
        <v>44293.909</v>
      </c>
    </row>
    <row r="14702" spans="1:3" x14ac:dyDescent="0.2">
      <c r="A14702">
        <v>240260</v>
      </c>
      <c r="B14702" t="s">
        <v>6</v>
      </c>
      <c r="C14702" s="1">
        <v>44293.901127706551</v>
      </c>
    </row>
    <row r="14703" spans="1:3" x14ac:dyDescent="0.2">
      <c r="A14703">
        <v>297098</v>
      </c>
      <c r="B14703" t="s">
        <v>7</v>
      </c>
      <c r="C14703" s="1">
        <v>44293.868902884613</v>
      </c>
    </row>
    <row r="14704" spans="1:3" x14ac:dyDescent="0.2">
      <c r="A14704">
        <v>339427</v>
      </c>
      <c r="B14704" t="s">
        <v>6</v>
      </c>
      <c r="C14704" s="1">
        <v>44293.866731160968</v>
      </c>
    </row>
    <row r="14705" spans="1:3" x14ac:dyDescent="0.2">
      <c r="A14705">
        <v>161540</v>
      </c>
      <c r="B14705" t="s">
        <v>8</v>
      </c>
      <c r="C14705" s="1">
        <v>44293.852748254983</v>
      </c>
    </row>
    <row r="14706" spans="1:3" x14ac:dyDescent="0.2">
      <c r="A14706">
        <v>230525</v>
      </c>
      <c r="B14706" t="s">
        <v>8</v>
      </c>
      <c r="C14706" s="1">
        <v>44293.851000000002</v>
      </c>
    </row>
    <row r="14707" spans="1:3" x14ac:dyDescent="0.2">
      <c r="A14707">
        <v>59548</v>
      </c>
      <c r="B14707" t="s">
        <v>8</v>
      </c>
      <c r="C14707" s="1">
        <v>44293.842977635322</v>
      </c>
    </row>
    <row r="14708" spans="1:3" x14ac:dyDescent="0.2">
      <c r="A14708">
        <v>183441</v>
      </c>
      <c r="B14708" t="s">
        <v>9</v>
      </c>
      <c r="C14708" s="1">
        <v>44293.819524002851</v>
      </c>
    </row>
    <row r="14709" spans="1:3" x14ac:dyDescent="0.2">
      <c r="A14709">
        <v>328946</v>
      </c>
      <c r="B14709" t="s">
        <v>9</v>
      </c>
      <c r="C14709" s="1">
        <v>44293.815875178065</v>
      </c>
    </row>
    <row r="14710" spans="1:3" x14ac:dyDescent="0.2">
      <c r="A14710">
        <v>334179</v>
      </c>
      <c r="B14710" t="s">
        <v>8</v>
      </c>
      <c r="C14710" s="1">
        <v>44293.809743910257</v>
      </c>
    </row>
    <row r="14711" spans="1:3" x14ac:dyDescent="0.2">
      <c r="A14711">
        <v>346488</v>
      </c>
      <c r="B14711" t="s">
        <v>22</v>
      </c>
      <c r="C14711" s="1">
        <v>44293.80927717236</v>
      </c>
    </row>
    <row r="14712" spans="1:3" x14ac:dyDescent="0.2">
      <c r="A14712">
        <v>42479</v>
      </c>
      <c r="B14712" t="s">
        <v>13</v>
      </c>
      <c r="C14712" s="1">
        <v>44293.804646011406</v>
      </c>
    </row>
    <row r="14713" spans="1:3" x14ac:dyDescent="0.2">
      <c r="A14713">
        <v>129533</v>
      </c>
      <c r="B14713" t="s">
        <v>8</v>
      </c>
      <c r="C14713" s="1">
        <v>44293.802756339028</v>
      </c>
    </row>
    <row r="14714" spans="1:3" x14ac:dyDescent="0.2">
      <c r="A14714">
        <v>338410</v>
      </c>
      <c r="B14714" t="s">
        <v>9</v>
      </c>
      <c r="C14714" s="1">
        <v>44293.795072827641</v>
      </c>
    </row>
    <row r="14715" spans="1:3" x14ac:dyDescent="0.2">
      <c r="A14715">
        <v>53385</v>
      </c>
      <c r="B14715" t="s">
        <v>6</v>
      </c>
      <c r="C14715" s="1">
        <v>44293.77283076923</v>
      </c>
    </row>
    <row r="14716" spans="1:3" x14ac:dyDescent="0.2">
      <c r="A14716">
        <v>266776</v>
      </c>
      <c r="B14716" t="s">
        <v>8</v>
      </c>
      <c r="C14716" s="1">
        <v>44293.771204309116</v>
      </c>
    </row>
    <row r="14717" spans="1:3" x14ac:dyDescent="0.2">
      <c r="A14717">
        <v>204271</v>
      </c>
      <c r="B14717" t="s">
        <v>8</v>
      </c>
      <c r="C14717" s="1">
        <v>44293.755034188034</v>
      </c>
    </row>
    <row r="14718" spans="1:3" x14ac:dyDescent="0.2">
      <c r="A14718">
        <v>216225</v>
      </c>
      <c r="B14718" t="s">
        <v>13</v>
      </c>
      <c r="C14718" s="1">
        <v>44293.741541381773</v>
      </c>
    </row>
    <row r="14719" spans="1:3" x14ac:dyDescent="0.2">
      <c r="A14719">
        <v>185584</v>
      </c>
      <c r="B14719" t="s">
        <v>9</v>
      </c>
      <c r="C14719" s="1">
        <v>44293.735000000001</v>
      </c>
    </row>
    <row r="14720" spans="1:3" x14ac:dyDescent="0.2">
      <c r="A14720">
        <v>42809</v>
      </c>
      <c r="B14720" t="s">
        <v>8</v>
      </c>
      <c r="C14720" s="1">
        <v>44293.729322827639</v>
      </c>
    </row>
    <row r="14721" spans="1:3" x14ac:dyDescent="0.2">
      <c r="A14721">
        <v>115378</v>
      </c>
      <c r="B14721" t="s">
        <v>7</v>
      </c>
      <c r="C14721" s="1">
        <v>44293.72884807692</v>
      </c>
    </row>
    <row r="14722" spans="1:3" x14ac:dyDescent="0.2">
      <c r="A14722">
        <v>187930</v>
      </c>
      <c r="B14722" t="s">
        <v>9</v>
      </c>
      <c r="C14722" s="1">
        <v>44293.720841595437</v>
      </c>
    </row>
    <row r="14723" spans="1:3" x14ac:dyDescent="0.2">
      <c r="A14723">
        <v>343566</v>
      </c>
      <c r="B14723" t="s">
        <v>8</v>
      </c>
      <c r="C14723" s="1">
        <v>44293.72082289886</v>
      </c>
    </row>
    <row r="14724" spans="1:3" x14ac:dyDescent="0.2">
      <c r="A14724">
        <v>326649</v>
      </c>
      <c r="B14724" t="s">
        <v>14</v>
      </c>
      <c r="C14724" s="1">
        <v>44293.690366346156</v>
      </c>
    </row>
    <row r="14725" spans="1:3" x14ac:dyDescent="0.2">
      <c r="A14725">
        <v>116212</v>
      </c>
      <c r="B14725" t="s">
        <v>9</v>
      </c>
      <c r="C14725" s="1">
        <v>44293.689201780624</v>
      </c>
    </row>
    <row r="14726" spans="1:3" x14ac:dyDescent="0.2">
      <c r="A14726">
        <v>124113</v>
      </c>
      <c r="B14726" t="s">
        <v>8</v>
      </c>
      <c r="C14726" s="1">
        <v>44293.684590740741</v>
      </c>
    </row>
    <row r="14727" spans="1:3" x14ac:dyDescent="0.2">
      <c r="A14727">
        <v>271126</v>
      </c>
      <c r="B14727" t="s">
        <v>9</v>
      </c>
      <c r="C14727" s="1">
        <v>44293.677060113958</v>
      </c>
    </row>
    <row r="14728" spans="1:3" x14ac:dyDescent="0.2">
      <c r="A14728">
        <v>321214</v>
      </c>
      <c r="B14728" t="s">
        <v>9</v>
      </c>
      <c r="C14728" s="1">
        <v>44293.673999999999</v>
      </c>
    </row>
    <row r="14729" spans="1:3" x14ac:dyDescent="0.2">
      <c r="A14729">
        <v>176179</v>
      </c>
      <c r="B14729" t="s">
        <v>8</v>
      </c>
      <c r="C14729" s="1">
        <v>44293.671051780628</v>
      </c>
    </row>
    <row r="14730" spans="1:3" x14ac:dyDescent="0.2">
      <c r="A14730">
        <v>307645</v>
      </c>
      <c r="B14730" t="s">
        <v>13</v>
      </c>
      <c r="C14730" s="1">
        <v>44293.665858048436</v>
      </c>
    </row>
    <row r="14731" spans="1:3" x14ac:dyDescent="0.2">
      <c r="A14731">
        <v>60278</v>
      </c>
      <c r="B14731" t="s">
        <v>8</v>
      </c>
      <c r="C14731" s="1">
        <v>44293.658717272076</v>
      </c>
    </row>
    <row r="14732" spans="1:3" x14ac:dyDescent="0.2">
      <c r="A14732">
        <v>217110</v>
      </c>
      <c r="B14732" t="s">
        <v>8</v>
      </c>
      <c r="C14732" s="1">
        <v>44293.64598486467</v>
      </c>
    </row>
    <row r="14733" spans="1:3" x14ac:dyDescent="0.2">
      <c r="A14733">
        <v>238480</v>
      </c>
      <c r="B14733" t="s">
        <v>6</v>
      </c>
      <c r="C14733" s="1">
        <v>44293.6436545584</v>
      </c>
    </row>
    <row r="14734" spans="1:3" x14ac:dyDescent="0.2">
      <c r="A14734">
        <v>232200</v>
      </c>
      <c r="B14734" t="s">
        <v>13</v>
      </c>
      <c r="C14734" s="1">
        <v>44293.640947400287</v>
      </c>
    </row>
    <row r="14735" spans="1:3" x14ac:dyDescent="0.2">
      <c r="A14735">
        <v>60024</v>
      </c>
      <c r="B14735" t="s">
        <v>7</v>
      </c>
      <c r="C14735" s="1">
        <v>44293.631724074075</v>
      </c>
    </row>
    <row r="14736" spans="1:3" x14ac:dyDescent="0.2">
      <c r="A14736">
        <v>82152</v>
      </c>
      <c r="B14736" t="s">
        <v>8</v>
      </c>
      <c r="C14736" s="1">
        <v>44293.625386324791</v>
      </c>
    </row>
    <row r="14737" spans="1:3" x14ac:dyDescent="0.2">
      <c r="A14737">
        <v>326373</v>
      </c>
      <c r="B14737" t="s">
        <v>8</v>
      </c>
      <c r="C14737" s="1">
        <v>44293.624000000003</v>
      </c>
    </row>
    <row r="14738" spans="1:3" x14ac:dyDescent="0.2">
      <c r="A14738">
        <v>331456</v>
      </c>
      <c r="B14738" t="s">
        <v>12</v>
      </c>
      <c r="C14738" s="1">
        <v>44293.611363141034</v>
      </c>
    </row>
    <row r="14739" spans="1:3" x14ac:dyDescent="0.2">
      <c r="A14739">
        <v>291769</v>
      </c>
      <c r="B14739" t="s">
        <v>11</v>
      </c>
      <c r="C14739" s="1">
        <v>44293.598292307695</v>
      </c>
    </row>
    <row r="14740" spans="1:3" x14ac:dyDescent="0.2">
      <c r="A14740">
        <v>230083</v>
      </c>
      <c r="B14740" t="s">
        <v>9</v>
      </c>
      <c r="C14740" s="1">
        <v>44293.558593447291</v>
      </c>
    </row>
    <row r="14741" spans="1:3" x14ac:dyDescent="0.2">
      <c r="A14741">
        <v>12564</v>
      </c>
      <c r="B14741" t="s">
        <v>20</v>
      </c>
      <c r="C14741" s="1">
        <v>44293.55</v>
      </c>
    </row>
    <row r="14742" spans="1:3" x14ac:dyDescent="0.2">
      <c r="A14742">
        <v>340446</v>
      </c>
      <c r="B14742" t="s">
        <v>23</v>
      </c>
      <c r="C14742" s="1">
        <v>44293.54059326923</v>
      </c>
    </row>
    <row r="14743" spans="1:3" x14ac:dyDescent="0.2">
      <c r="A14743">
        <v>136162</v>
      </c>
      <c r="B14743" t="s">
        <v>8</v>
      </c>
      <c r="C14743" s="1">
        <v>44293.53974537037</v>
      </c>
    </row>
    <row r="14744" spans="1:3" x14ac:dyDescent="0.2">
      <c r="A14744">
        <v>297348</v>
      </c>
      <c r="B14744" t="s">
        <v>7</v>
      </c>
      <c r="C14744" s="1">
        <v>44293.504139245015</v>
      </c>
    </row>
    <row r="14745" spans="1:3" x14ac:dyDescent="0.2">
      <c r="A14745">
        <v>272113</v>
      </c>
      <c r="B14745" t="s">
        <v>10</v>
      </c>
      <c r="C14745" s="1">
        <v>44293.491821688032</v>
      </c>
    </row>
    <row r="14746" spans="1:3" x14ac:dyDescent="0.2">
      <c r="A14746">
        <v>230971</v>
      </c>
      <c r="B14746" t="s">
        <v>9</v>
      </c>
      <c r="C14746" s="1">
        <v>44293.49109230769</v>
      </c>
    </row>
    <row r="14747" spans="1:3" x14ac:dyDescent="0.2">
      <c r="A14747">
        <v>166582</v>
      </c>
      <c r="B14747" t="s">
        <v>6</v>
      </c>
      <c r="C14747" s="1">
        <v>44293.468536502849</v>
      </c>
    </row>
    <row r="14748" spans="1:3" x14ac:dyDescent="0.2">
      <c r="A14748">
        <v>346225</v>
      </c>
      <c r="B14748" t="s">
        <v>8</v>
      </c>
      <c r="C14748" s="1">
        <v>44293.447669408837</v>
      </c>
    </row>
    <row r="14749" spans="1:3" x14ac:dyDescent="0.2">
      <c r="A14749">
        <v>343247</v>
      </c>
      <c r="B14749" t="s">
        <v>8</v>
      </c>
      <c r="C14749" s="1">
        <v>44293.444330448714</v>
      </c>
    </row>
    <row r="14750" spans="1:3" x14ac:dyDescent="0.2">
      <c r="A14750">
        <v>182736</v>
      </c>
      <c r="B14750" t="s">
        <v>8</v>
      </c>
      <c r="C14750" s="1">
        <v>44293.439418874645</v>
      </c>
    </row>
    <row r="14751" spans="1:3" x14ac:dyDescent="0.2">
      <c r="A14751">
        <v>55329</v>
      </c>
      <c r="B14751" t="s">
        <v>15</v>
      </c>
      <c r="C14751" s="1">
        <v>44293.418966168087</v>
      </c>
    </row>
    <row r="14752" spans="1:3" x14ac:dyDescent="0.2">
      <c r="A14752">
        <v>66809</v>
      </c>
      <c r="B14752" t="s">
        <v>6</v>
      </c>
      <c r="C14752" s="1">
        <v>44293.417196937327</v>
      </c>
    </row>
    <row r="14753" spans="1:3" x14ac:dyDescent="0.2">
      <c r="A14753">
        <v>43065</v>
      </c>
      <c r="B14753" t="s">
        <v>6</v>
      </c>
      <c r="C14753" s="1">
        <v>44293.390773112536</v>
      </c>
    </row>
    <row r="14754" spans="1:3" x14ac:dyDescent="0.2">
      <c r="A14754">
        <v>248886</v>
      </c>
      <c r="B14754" t="s">
        <v>9</v>
      </c>
      <c r="C14754" s="1">
        <v>44293.389060576919</v>
      </c>
    </row>
    <row r="14755" spans="1:3" x14ac:dyDescent="0.2">
      <c r="A14755">
        <v>326974</v>
      </c>
      <c r="B14755" t="s">
        <v>6</v>
      </c>
      <c r="C14755" s="1">
        <v>44293.383855448716</v>
      </c>
    </row>
    <row r="14756" spans="1:3" x14ac:dyDescent="0.2">
      <c r="A14756">
        <v>344112</v>
      </c>
      <c r="B14756" t="s">
        <v>7</v>
      </c>
      <c r="C14756" s="1">
        <v>44293.364982086896</v>
      </c>
    </row>
    <row r="14757" spans="1:3" x14ac:dyDescent="0.2">
      <c r="A14757">
        <v>99544</v>
      </c>
      <c r="B14757" t="s">
        <v>7</v>
      </c>
      <c r="C14757" s="1">
        <v>44293.342032763532</v>
      </c>
    </row>
    <row r="14758" spans="1:3" x14ac:dyDescent="0.2">
      <c r="A14758">
        <v>81168</v>
      </c>
      <c r="B14758" t="s">
        <v>9</v>
      </c>
      <c r="C14758" s="1">
        <v>44293.337636004275</v>
      </c>
    </row>
    <row r="14759" spans="1:3" x14ac:dyDescent="0.2">
      <c r="A14759">
        <v>35627</v>
      </c>
      <c r="B14759" t="s">
        <v>19</v>
      </c>
      <c r="C14759" s="1">
        <v>44293.330073504272</v>
      </c>
    </row>
    <row r="14760" spans="1:3" x14ac:dyDescent="0.2">
      <c r="A14760">
        <v>180170</v>
      </c>
      <c r="B14760" t="s">
        <v>7</v>
      </c>
      <c r="C14760" s="1">
        <v>44293.317880519942</v>
      </c>
    </row>
    <row r="14761" spans="1:3" x14ac:dyDescent="0.2">
      <c r="A14761">
        <v>21019</v>
      </c>
      <c r="B14761" t="s">
        <v>9</v>
      </c>
      <c r="C14761" s="1">
        <v>44293.312175605417</v>
      </c>
    </row>
    <row r="14762" spans="1:3" x14ac:dyDescent="0.2">
      <c r="A14762">
        <v>187785</v>
      </c>
      <c r="B14762" t="s">
        <v>8</v>
      </c>
      <c r="C14762" s="1">
        <v>44293.30842496438</v>
      </c>
    </row>
    <row r="14763" spans="1:3" x14ac:dyDescent="0.2">
      <c r="A14763">
        <v>337729</v>
      </c>
      <c r="B14763" t="s">
        <v>7</v>
      </c>
      <c r="C14763" s="1">
        <v>44293.288430911678</v>
      </c>
    </row>
    <row r="14764" spans="1:3" x14ac:dyDescent="0.2">
      <c r="A14764">
        <v>105970</v>
      </c>
      <c r="B14764" t="s">
        <v>8</v>
      </c>
      <c r="C14764" s="1">
        <v>44293.282761289178</v>
      </c>
    </row>
    <row r="14765" spans="1:3" x14ac:dyDescent="0.2">
      <c r="A14765">
        <v>13268</v>
      </c>
      <c r="B14765" t="s">
        <v>7</v>
      </c>
      <c r="C14765" s="1">
        <v>44293.253146652416</v>
      </c>
    </row>
    <row r="14766" spans="1:3" x14ac:dyDescent="0.2">
      <c r="A14766">
        <v>194009</v>
      </c>
      <c r="B14766" t="s">
        <v>9</v>
      </c>
      <c r="C14766" s="1">
        <v>44293.251513853276</v>
      </c>
    </row>
    <row r="14767" spans="1:3" x14ac:dyDescent="0.2">
      <c r="A14767">
        <v>78537</v>
      </c>
      <c r="B14767" t="s">
        <v>7</v>
      </c>
      <c r="C14767" s="1">
        <v>44293.245487606837</v>
      </c>
    </row>
    <row r="14768" spans="1:3" x14ac:dyDescent="0.2">
      <c r="A14768">
        <v>105148</v>
      </c>
      <c r="B14768" t="s">
        <v>7</v>
      </c>
      <c r="C14768" s="1">
        <v>44293.227646723644</v>
      </c>
    </row>
    <row r="14769" spans="1:3" x14ac:dyDescent="0.2">
      <c r="A14769">
        <v>173312</v>
      </c>
      <c r="B14769" t="s">
        <v>8</v>
      </c>
      <c r="C14769" s="1">
        <v>44293.221171866098</v>
      </c>
    </row>
    <row r="14770" spans="1:3" x14ac:dyDescent="0.2">
      <c r="A14770">
        <v>51909</v>
      </c>
      <c r="B14770" t="s">
        <v>7</v>
      </c>
      <c r="C14770" s="1">
        <v>44293.214822827635</v>
      </c>
    </row>
    <row r="14771" spans="1:3" x14ac:dyDescent="0.2">
      <c r="A14771">
        <v>146674</v>
      </c>
      <c r="B14771" t="s">
        <v>8</v>
      </c>
      <c r="C14771" s="1">
        <v>44293.204270797723</v>
      </c>
    </row>
    <row r="14772" spans="1:3" x14ac:dyDescent="0.2">
      <c r="A14772">
        <v>15263</v>
      </c>
      <c r="B14772" t="s">
        <v>16</v>
      </c>
      <c r="C14772" s="1">
        <v>44293.1637820869</v>
      </c>
    </row>
    <row r="14773" spans="1:3" x14ac:dyDescent="0.2">
      <c r="A14773">
        <v>296405</v>
      </c>
      <c r="B14773" t="s">
        <v>6</v>
      </c>
      <c r="C14773" s="1">
        <v>44293.135423076921</v>
      </c>
    </row>
    <row r="14774" spans="1:3" x14ac:dyDescent="0.2">
      <c r="A14774">
        <v>341606</v>
      </c>
      <c r="B14774" t="s">
        <v>8</v>
      </c>
      <c r="C14774" s="1">
        <v>44293.118547863247</v>
      </c>
    </row>
    <row r="14775" spans="1:3" x14ac:dyDescent="0.2">
      <c r="A14775">
        <v>330550</v>
      </c>
      <c r="B14775" t="s">
        <v>8</v>
      </c>
      <c r="C14775" s="1">
        <v>44293.094026780622</v>
      </c>
    </row>
    <row r="14776" spans="1:3" x14ac:dyDescent="0.2">
      <c r="A14776">
        <v>25608</v>
      </c>
      <c r="B14776" t="s">
        <v>9</v>
      </c>
      <c r="C14776" s="1">
        <v>44293.057394159543</v>
      </c>
    </row>
    <row r="14777" spans="1:3" x14ac:dyDescent="0.2">
      <c r="A14777">
        <v>107318</v>
      </c>
      <c r="B14777" t="s">
        <v>7</v>
      </c>
      <c r="C14777" s="1">
        <v>44293.038750178064</v>
      </c>
    </row>
    <row r="14778" spans="1:3" x14ac:dyDescent="0.2">
      <c r="A14778">
        <v>346680</v>
      </c>
      <c r="B14778" t="s">
        <v>6</v>
      </c>
      <c r="C14778" s="1">
        <v>44293.027000000002</v>
      </c>
    </row>
    <row r="14779" spans="1:3" x14ac:dyDescent="0.2">
      <c r="A14779">
        <v>89489</v>
      </c>
      <c r="B14779" t="s">
        <v>9</v>
      </c>
      <c r="C14779" s="1">
        <v>44293.003023076919</v>
      </c>
    </row>
    <row r="14780" spans="1:3" x14ac:dyDescent="0.2">
      <c r="A14780">
        <v>30469</v>
      </c>
      <c r="B14780" t="s">
        <v>6</v>
      </c>
      <c r="C14780" s="1">
        <v>44292.997787678069</v>
      </c>
    </row>
    <row r="14781" spans="1:3" x14ac:dyDescent="0.2">
      <c r="A14781">
        <v>341702</v>
      </c>
      <c r="B14781" t="s">
        <v>7</v>
      </c>
      <c r="C14781" s="1">
        <v>44292.988145762109</v>
      </c>
    </row>
    <row r="14782" spans="1:3" x14ac:dyDescent="0.2">
      <c r="A14782">
        <v>144231</v>
      </c>
      <c r="B14782" t="s">
        <v>20</v>
      </c>
      <c r="C14782" s="1">
        <v>44292.965582549863</v>
      </c>
    </row>
    <row r="14783" spans="1:3" x14ac:dyDescent="0.2">
      <c r="A14783">
        <v>281138</v>
      </c>
      <c r="B14783" t="s">
        <v>8</v>
      </c>
      <c r="C14783" s="1">
        <v>44292.960612215102</v>
      </c>
    </row>
    <row r="14784" spans="1:3" x14ac:dyDescent="0.2">
      <c r="A14784">
        <v>85966</v>
      </c>
      <c r="B14784" t="s">
        <v>7</v>
      </c>
      <c r="C14784" s="1">
        <v>44292.950915242167</v>
      </c>
    </row>
    <row r="14785" spans="1:3" x14ac:dyDescent="0.2">
      <c r="A14785">
        <v>144836</v>
      </c>
      <c r="B14785" t="s">
        <v>6</v>
      </c>
      <c r="C14785" s="1">
        <v>44292.927895548433</v>
      </c>
    </row>
    <row r="14786" spans="1:3" x14ac:dyDescent="0.2">
      <c r="A14786">
        <v>13380</v>
      </c>
      <c r="B14786" t="s">
        <v>9</v>
      </c>
      <c r="C14786" s="1">
        <v>44292.90417816952</v>
      </c>
    </row>
    <row r="14787" spans="1:3" x14ac:dyDescent="0.2">
      <c r="A14787">
        <v>245392</v>
      </c>
      <c r="B14787" t="s">
        <v>7</v>
      </c>
      <c r="C14787" s="1">
        <v>44292.880093447297</v>
      </c>
    </row>
    <row r="14788" spans="1:3" x14ac:dyDescent="0.2">
      <c r="A14788">
        <v>115112</v>
      </c>
      <c r="B14788" t="s">
        <v>12</v>
      </c>
      <c r="C14788" s="1">
        <v>44292.873911574075</v>
      </c>
    </row>
    <row r="14789" spans="1:3" x14ac:dyDescent="0.2">
      <c r="A14789">
        <v>312927</v>
      </c>
      <c r="B14789" t="s">
        <v>7</v>
      </c>
      <c r="C14789" s="1">
        <v>44292.841</v>
      </c>
    </row>
    <row r="14790" spans="1:3" x14ac:dyDescent="0.2">
      <c r="A14790">
        <v>339887</v>
      </c>
      <c r="B14790" t="s">
        <v>12</v>
      </c>
      <c r="C14790" s="1">
        <v>44292.835710576917</v>
      </c>
    </row>
    <row r="14791" spans="1:3" x14ac:dyDescent="0.2">
      <c r="A14791">
        <v>67944</v>
      </c>
      <c r="B14791" t="s">
        <v>9</v>
      </c>
      <c r="C14791" s="1">
        <v>44292.821126780625</v>
      </c>
    </row>
    <row r="14792" spans="1:3" x14ac:dyDescent="0.2">
      <c r="A14792">
        <v>2728</v>
      </c>
      <c r="B14792" t="s">
        <v>7</v>
      </c>
      <c r="C14792" s="1">
        <v>44292.811978383193</v>
      </c>
    </row>
    <row r="14793" spans="1:3" x14ac:dyDescent="0.2">
      <c r="A14793">
        <v>193447</v>
      </c>
      <c r="B14793" t="s">
        <v>7</v>
      </c>
      <c r="C14793" s="1">
        <v>44292.806849928777</v>
      </c>
    </row>
    <row r="14794" spans="1:3" x14ac:dyDescent="0.2">
      <c r="A14794">
        <v>143505</v>
      </c>
      <c r="B14794" t="s">
        <v>7</v>
      </c>
      <c r="C14794" s="1">
        <v>44292.784310113959</v>
      </c>
    </row>
    <row r="14795" spans="1:3" x14ac:dyDescent="0.2">
      <c r="A14795">
        <v>315137</v>
      </c>
      <c r="B14795" t="s">
        <v>8</v>
      </c>
      <c r="C14795" s="1">
        <v>44292.774594159549</v>
      </c>
    </row>
    <row r="14796" spans="1:3" x14ac:dyDescent="0.2">
      <c r="A14796">
        <v>123062</v>
      </c>
      <c r="B14796" t="s">
        <v>8</v>
      </c>
      <c r="C14796" s="1">
        <v>44292.743111111115</v>
      </c>
    </row>
    <row r="14797" spans="1:3" x14ac:dyDescent="0.2">
      <c r="A14797">
        <v>89096</v>
      </c>
      <c r="B14797" t="s">
        <v>7</v>
      </c>
      <c r="C14797" s="1">
        <v>44292.7409170584</v>
      </c>
    </row>
    <row r="14798" spans="1:3" x14ac:dyDescent="0.2">
      <c r="A14798">
        <v>91683</v>
      </c>
      <c r="B14798" t="s">
        <v>15</v>
      </c>
      <c r="C14798" s="1">
        <v>44292.705554095439</v>
      </c>
    </row>
    <row r="14799" spans="1:3" x14ac:dyDescent="0.2">
      <c r="A14799">
        <v>77322</v>
      </c>
      <c r="B14799" t="s">
        <v>7</v>
      </c>
      <c r="C14799" s="1">
        <v>44292.668625142454</v>
      </c>
    </row>
    <row r="14800" spans="1:3" x14ac:dyDescent="0.2">
      <c r="A14800">
        <v>271473</v>
      </c>
      <c r="B14800" t="s">
        <v>12</v>
      </c>
      <c r="C14800" s="1">
        <v>44292.649293447292</v>
      </c>
    </row>
    <row r="14801" spans="1:3" x14ac:dyDescent="0.2">
      <c r="A14801">
        <v>298476</v>
      </c>
      <c r="B14801" t="s">
        <v>12</v>
      </c>
      <c r="C14801" s="1">
        <v>44292.644252492879</v>
      </c>
    </row>
    <row r="14802" spans="1:3" x14ac:dyDescent="0.2">
      <c r="A14802">
        <v>70311</v>
      </c>
      <c r="B14802" t="s">
        <v>7</v>
      </c>
      <c r="C14802" s="1">
        <v>44292.638054095434</v>
      </c>
    </row>
    <row r="14803" spans="1:3" x14ac:dyDescent="0.2">
      <c r="A14803">
        <v>131935</v>
      </c>
      <c r="B14803" t="s">
        <v>8</v>
      </c>
      <c r="C14803" s="1">
        <v>44292.629551780628</v>
      </c>
    </row>
    <row r="14804" spans="1:3" x14ac:dyDescent="0.2">
      <c r="A14804">
        <v>295977</v>
      </c>
      <c r="B14804" t="s">
        <v>6</v>
      </c>
      <c r="C14804" s="1">
        <v>44292.616632549863</v>
      </c>
    </row>
    <row r="14805" spans="1:3" x14ac:dyDescent="0.2">
      <c r="A14805">
        <v>142233</v>
      </c>
      <c r="B14805" t="s">
        <v>15</v>
      </c>
      <c r="C14805" s="1">
        <v>44292.611344159544</v>
      </c>
    </row>
    <row r="14806" spans="1:3" x14ac:dyDescent="0.2">
      <c r="A14806">
        <v>2749</v>
      </c>
      <c r="B14806" t="s">
        <v>7</v>
      </c>
      <c r="C14806" s="1">
        <v>44292.600377421652</v>
      </c>
    </row>
    <row r="14807" spans="1:3" x14ac:dyDescent="0.2">
      <c r="A14807">
        <v>338704</v>
      </c>
      <c r="B14807" t="s">
        <v>8</v>
      </c>
      <c r="C14807" s="1">
        <v>44292.599037642452</v>
      </c>
    </row>
    <row r="14808" spans="1:3" x14ac:dyDescent="0.2">
      <c r="A14808">
        <v>276844</v>
      </c>
      <c r="B14808" t="s">
        <v>25</v>
      </c>
      <c r="C14808" s="1">
        <v>44292.563846759258</v>
      </c>
    </row>
    <row r="14809" spans="1:3" x14ac:dyDescent="0.2">
      <c r="A14809">
        <v>224734</v>
      </c>
      <c r="B14809" t="s">
        <v>8</v>
      </c>
      <c r="C14809" s="1">
        <v>44292.553734223642</v>
      </c>
    </row>
    <row r="14810" spans="1:3" x14ac:dyDescent="0.2">
      <c r="A14810">
        <v>61165</v>
      </c>
      <c r="B14810" t="s">
        <v>12</v>
      </c>
      <c r="C14810" s="1">
        <v>44292.544148361827</v>
      </c>
    </row>
    <row r="14811" spans="1:3" x14ac:dyDescent="0.2">
      <c r="A14811">
        <v>118744</v>
      </c>
      <c r="B14811" t="s">
        <v>16</v>
      </c>
      <c r="C14811" s="1">
        <v>44292.512336502848</v>
      </c>
    </row>
    <row r="14812" spans="1:3" x14ac:dyDescent="0.2">
      <c r="A14812">
        <v>133994</v>
      </c>
      <c r="B14812" t="s">
        <v>7</v>
      </c>
      <c r="C14812" s="1">
        <v>44292.508517806273</v>
      </c>
    </row>
    <row r="14813" spans="1:3" x14ac:dyDescent="0.2">
      <c r="A14813">
        <v>333498</v>
      </c>
      <c r="B14813" t="s">
        <v>7</v>
      </c>
      <c r="C14813" s="1">
        <v>44292.499239102566</v>
      </c>
    </row>
    <row r="14814" spans="1:3" x14ac:dyDescent="0.2">
      <c r="A14814">
        <v>180332</v>
      </c>
      <c r="B14814" t="s">
        <v>8</v>
      </c>
      <c r="C14814" s="1">
        <v>44292.449592984332</v>
      </c>
    </row>
    <row r="14815" spans="1:3" x14ac:dyDescent="0.2">
      <c r="A14815">
        <v>287501</v>
      </c>
      <c r="B14815" t="s">
        <v>8</v>
      </c>
      <c r="C14815" s="1">
        <v>44292.448170263531</v>
      </c>
    </row>
    <row r="14816" spans="1:3" x14ac:dyDescent="0.2">
      <c r="A14816">
        <v>196644</v>
      </c>
      <c r="B14816" t="s">
        <v>8</v>
      </c>
      <c r="C14816" s="1">
        <v>44292.441740883194</v>
      </c>
    </row>
    <row r="14817" spans="1:3" x14ac:dyDescent="0.2">
      <c r="A14817">
        <v>142490</v>
      </c>
      <c r="B14817" t="s">
        <v>7</v>
      </c>
      <c r="C14817" s="1">
        <v>44292.438606232201</v>
      </c>
    </row>
    <row r="14818" spans="1:3" x14ac:dyDescent="0.2">
      <c r="A14818">
        <v>251464</v>
      </c>
      <c r="B14818" t="s">
        <v>9</v>
      </c>
      <c r="C14818" s="1">
        <v>44292.438448290603</v>
      </c>
    </row>
    <row r="14819" spans="1:3" x14ac:dyDescent="0.2">
      <c r="A14819">
        <v>281427</v>
      </c>
      <c r="B14819" t="s">
        <v>9</v>
      </c>
      <c r="C14819" s="1">
        <v>44292.403948361825</v>
      </c>
    </row>
    <row r="14820" spans="1:3" x14ac:dyDescent="0.2">
      <c r="A14820">
        <v>1577</v>
      </c>
      <c r="B14820" t="s">
        <v>8</v>
      </c>
      <c r="C14820" s="1">
        <v>44292.386048753564</v>
      </c>
    </row>
    <row r="14821" spans="1:3" x14ac:dyDescent="0.2">
      <c r="A14821">
        <v>258694</v>
      </c>
      <c r="B14821" t="s">
        <v>8</v>
      </c>
      <c r="C14821" s="1">
        <v>44292.377359401711</v>
      </c>
    </row>
    <row r="14822" spans="1:3" x14ac:dyDescent="0.2">
      <c r="A14822">
        <v>201382</v>
      </c>
      <c r="B14822" t="s">
        <v>7</v>
      </c>
      <c r="C14822" s="1">
        <v>44292.377</v>
      </c>
    </row>
    <row r="14823" spans="1:3" x14ac:dyDescent="0.2">
      <c r="A14823">
        <v>10222</v>
      </c>
      <c r="B14823" t="s">
        <v>8</v>
      </c>
      <c r="C14823" s="1">
        <v>44292.367076068382</v>
      </c>
    </row>
    <row r="14824" spans="1:3" x14ac:dyDescent="0.2">
      <c r="A14824">
        <v>6088</v>
      </c>
      <c r="B14824" t="s">
        <v>9</v>
      </c>
      <c r="C14824" s="1">
        <v>44292.347999999998</v>
      </c>
    </row>
    <row r="14825" spans="1:3" x14ac:dyDescent="0.2">
      <c r="A14825">
        <v>191155</v>
      </c>
      <c r="B14825" t="s">
        <v>6</v>
      </c>
      <c r="C14825" s="1">
        <v>44292.329441168091</v>
      </c>
    </row>
    <row r="14826" spans="1:3" x14ac:dyDescent="0.2">
      <c r="A14826">
        <v>152194</v>
      </c>
      <c r="B14826" t="s">
        <v>9</v>
      </c>
      <c r="C14826" s="1">
        <v>44292.315967094015</v>
      </c>
    </row>
    <row r="14827" spans="1:3" x14ac:dyDescent="0.2">
      <c r="A14827">
        <v>145296</v>
      </c>
      <c r="B14827" t="s">
        <v>8</v>
      </c>
      <c r="C14827" s="1">
        <v>44292.265382086902</v>
      </c>
    </row>
    <row r="14828" spans="1:3" x14ac:dyDescent="0.2">
      <c r="A14828">
        <v>175897</v>
      </c>
      <c r="B14828" t="s">
        <v>6</v>
      </c>
      <c r="C14828" s="1">
        <v>44292.258000000002</v>
      </c>
    </row>
    <row r="14829" spans="1:3" x14ac:dyDescent="0.2">
      <c r="A14829">
        <v>145071</v>
      </c>
      <c r="B14829" t="s">
        <v>13</v>
      </c>
      <c r="C14829" s="1">
        <v>44292.240602920232</v>
      </c>
    </row>
    <row r="14830" spans="1:3" x14ac:dyDescent="0.2">
      <c r="A14830">
        <v>61875</v>
      </c>
      <c r="B14830" t="s">
        <v>6</v>
      </c>
      <c r="C14830" s="1">
        <v>44292.237329309122</v>
      </c>
    </row>
    <row r="14831" spans="1:3" x14ac:dyDescent="0.2">
      <c r="A14831">
        <v>125251</v>
      </c>
      <c r="B14831" t="s">
        <v>7</v>
      </c>
      <c r="C14831" s="1">
        <v>44292.228000000003</v>
      </c>
    </row>
    <row r="14832" spans="1:3" x14ac:dyDescent="0.2">
      <c r="A14832">
        <v>256160</v>
      </c>
      <c r="B14832" t="s">
        <v>21</v>
      </c>
      <c r="C14832" s="1">
        <v>44292.218574928775</v>
      </c>
    </row>
    <row r="14833" spans="1:3" x14ac:dyDescent="0.2">
      <c r="A14833">
        <v>27149</v>
      </c>
      <c r="B14833" t="s">
        <v>7</v>
      </c>
      <c r="C14833" s="1">
        <v>44292.184864458693</v>
      </c>
    </row>
    <row r="14834" spans="1:3" x14ac:dyDescent="0.2">
      <c r="A14834">
        <v>304371</v>
      </c>
      <c r="B14834" t="s">
        <v>7</v>
      </c>
      <c r="C14834" s="1">
        <v>44292.158000000003</v>
      </c>
    </row>
    <row r="14835" spans="1:3" x14ac:dyDescent="0.2">
      <c r="A14835">
        <v>287866</v>
      </c>
      <c r="B14835" t="s">
        <v>6</v>
      </c>
      <c r="C14835" s="1">
        <v>44292.15662496438</v>
      </c>
    </row>
    <row r="14836" spans="1:3" x14ac:dyDescent="0.2">
      <c r="A14836">
        <v>313354</v>
      </c>
      <c r="B14836" t="s">
        <v>8</v>
      </c>
      <c r="C14836" s="1">
        <v>44292.153969800565</v>
      </c>
    </row>
    <row r="14837" spans="1:3" x14ac:dyDescent="0.2">
      <c r="A14837">
        <v>106249</v>
      </c>
      <c r="B14837" t="s">
        <v>6</v>
      </c>
      <c r="C14837" s="1">
        <v>44292.13302496438</v>
      </c>
    </row>
    <row r="14838" spans="1:3" x14ac:dyDescent="0.2">
      <c r="A14838">
        <v>53900</v>
      </c>
      <c r="B14838" t="s">
        <v>6</v>
      </c>
      <c r="C14838" s="1">
        <v>44292.117851353272</v>
      </c>
    </row>
    <row r="14839" spans="1:3" x14ac:dyDescent="0.2">
      <c r="A14839">
        <v>185585</v>
      </c>
      <c r="B14839" t="s">
        <v>13</v>
      </c>
      <c r="C14839" s="1">
        <v>44292.104866631053</v>
      </c>
    </row>
    <row r="14840" spans="1:3" x14ac:dyDescent="0.2">
      <c r="A14840">
        <v>280821</v>
      </c>
      <c r="B14840" t="s">
        <v>7</v>
      </c>
      <c r="C14840" s="1">
        <v>44292.086125142458</v>
      </c>
    </row>
    <row r="14841" spans="1:3" x14ac:dyDescent="0.2">
      <c r="A14841">
        <v>5868</v>
      </c>
      <c r="B14841" t="s">
        <v>9</v>
      </c>
      <c r="C14841" s="1">
        <v>44292.078664066954</v>
      </c>
    </row>
    <row r="14842" spans="1:3" x14ac:dyDescent="0.2">
      <c r="A14842">
        <v>40533</v>
      </c>
      <c r="B14842" t="s">
        <v>12</v>
      </c>
      <c r="C14842" s="1">
        <v>44292.062559152422</v>
      </c>
    </row>
    <row r="14843" spans="1:3" x14ac:dyDescent="0.2">
      <c r="A14843">
        <v>67536</v>
      </c>
      <c r="B14843" t="s">
        <v>8</v>
      </c>
      <c r="C14843" s="1">
        <v>44292.041613141031</v>
      </c>
    </row>
    <row r="14844" spans="1:3" x14ac:dyDescent="0.2">
      <c r="A14844">
        <v>96683</v>
      </c>
      <c r="B14844" t="s">
        <v>6</v>
      </c>
      <c r="C14844" s="1">
        <v>44292.041609188032</v>
      </c>
    </row>
    <row r="14845" spans="1:3" x14ac:dyDescent="0.2">
      <c r="A14845">
        <v>233354</v>
      </c>
      <c r="B14845" t="s">
        <v>8</v>
      </c>
      <c r="C14845" s="1">
        <v>44292.033000000003</v>
      </c>
    </row>
    <row r="14846" spans="1:3" x14ac:dyDescent="0.2">
      <c r="A14846">
        <v>292687</v>
      </c>
      <c r="B14846" t="s">
        <v>6</v>
      </c>
      <c r="C14846" s="1">
        <v>44292.027946937327</v>
      </c>
    </row>
    <row r="14847" spans="1:3" x14ac:dyDescent="0.2">
      <c r="A14847">
        <v>278950</v>
      </c>
      <c r="B14847" t="s">
        <v>6</v>
      </c>
      <c r="C14847" s="1">
        <v>44291.998596474361</v>
      </c>
    </row>
    <row r="14848" spans="1:3" x14ac:dyDescent="0.2">
      <c r="A14848">
        <v>18793</v>
      </c>
      <c r="B14848" t="s">
        <v>14</v>
      </c>
      <c r="C14848" s="1">
        <v>44291.98316766382</v>
      </c>
    </row>
    <row r="14849" spans="1:3" x14ac:dyDescent="0.2">
      <c r="A14849">
        <v>305901</v>
      </c>
      <c r="B14849" t="s">
        <v>8</v>
      </c>
      <c r="C14849" s="1">
        <v>44291.981072613962</v>
      </c>
    </row>
    <row r="14850" spans="1:3" x14ac:dyDescent="0.2">
      <c r="A14850">
        <v>23569</v>
      </c>
      <c r="B14850" t="s">
        <v>21</v>
      </c>
      <c r="C14850" s="1">
        <v>44291.978946367526</v>
      </c>
    </row>
    <row r="14851" spans="1:3" x14ac:dyDescent="0.2">
      <c r="A14851">
        <v>164924</v>
      </c>
      <c r="B14851" t="s">
        <v>7</v>
      </c>
      <c r="C14851" s="1">
        <v>44291.977556196587</v>
      </c>
    </row>
    <row r="14852" spans="1:3" x14ac:dyDescent="0.2">
      <c r="A14852">
        <v>346398</v>
      </c>
      <c r="B14852" t="s">
        <v>7</v>
      </c>
      <c r="C14852" s="1">
        <v>44291.922995085471</v>
      </c>
    </row>
    <row r="14853" spans="1:3" x14ac:dyDescent="0.2">
      <c r="A14853">
        <v>234625</v>
      </c>
      <c r="B14853" t="s">
        <v>7</v>
      </c>
      <c r="C14853" s="1">
        <v>44291.89361545584</v>
      </c>
    </row>
    <row r="14854" spans="1:3" x14ac:dyDescent="0.2">
      <c r="A14854">
        <v>280353</v>
      </c>
      <c r="B14854" t="s">
        <v>6</v>
      </c>
      <c r="C14854" s="1">
        <v>44291.890243233618</v>
      </c>
    </row>
    <row r="14855" spans="1:3" x14ac:dyDescent="0.2">
      <c r="A14855">
        <v>112687</v>
      </c>
      <c r="B14855" t="s">
        <v>6</v>
      </c>
      <c r="C14855" s="1">
        <v>44291.875863817666</v>
      </c>
    </row>
    <row r="14856" spans="1:3" x14ac:dyDescent="0.2">
      <c r="A14856">
        <v>181843</v>
      </c>
      <c r="B14856" t="s">
        <v>7</v>
      </c>
      <c r="C14856" s="1">
        <v>44291.865307443026</v>
      </c>
    </row>
    <row r="14857" spans="1:3" x14ac:dyDescent="0.2">
      <c r="A14857">
        <v>205385</v>
      </c>
      <c r="B14857" t="s">
        <v>20</v>
      </c>
      <c r="C14857" s="1">
        <v>44291.846647400285</v>
      </c>
    </row>
    <row r="14858" spans="1:3" x14ac:dyDescent="0.2">
      <c r="A14858">
        <v>105323</v>
      </c>
      <c r="B14858" t="s">
        <v>6</v>
      </c>
      <c r="C14858" s="1">
        <v>44291.83384921652</v>
      </c>
    </row>
    <row r="14859" spans="1:3" x14ac:dyDescent="0.2">
      <c r="A14859">
        <v>7598</v>
      </c>
      <c r="B14859" t="s">
        <v>8</v>
      </c>
      <c r="C14859" s="1">
        <v>44291.813985576919</v>
      </c>
    </row>
    <row r="14860" spans="1:3" x14ac:dyDescent="0.2">
      <c r="A14860">
        <v>292499</v>
      </c>
      <c r="B14860" t="s">
        <v>6</v>
      </c>
      <c r="C14860" s="1">
        <v>44291.800840384618</v>
      </c>
    </row>
    <row r="14861" spans="1:3" x14ac:dyDescent="0.2">
      <c r="A14861">
        <v>287084</v>
      </c>
      <c r="B14861" t="s">
        <v>9</v>
      </c>
      <c r="C14861" s="1">
        <v>44291.789624002849</v>
      </c>
    </row>
    <row r="14862" spans="1:3" x14ac:dyDescent="0.2">
      <c r="A14862">
        <v>79058</v>
      </c>
      <c r="B14862" t="s">
        <v>8</v>
      </c>
      <c r="C14862" s="1">
        <v>44291.781815740738</v>
      </c>
    </row>
    <row r="14863" spans="1:3" x14ac:dyDescent="0.2">
      <c r="A14863">
        <v>209435</v>
      </c>
      <c r="B14863" t="s">
        <v>19</v>
      </c>
      <c r="C14863" s="1">
        <v>44291.761954344729</v>
      </c>
    </row>
    <row r="14864" spans="1:3" x14ac:dyDescent="0.2">
      <c r="A14864">
        <v>334857</v>
      </c>
      <c r="B14864" t="s">
        <v>8</v>
      </c>
      <c r="C14864" s="1">
        <v>44291.754533475789</v>
      </c>
    </row>
    <row r="14865" spans="1:3" x14ac:dyDescent="0.2">
      <c r="A14865">
        <v>49764</v>
      </c>
      <c r="B14865" t="s">
        <v>7</v>
      </c>
      <c r="C14865" s="1">
        <v>44291.716845299146</v>
      </c>
    </row>
    <row r="14866" spans="1:3" x14ac:dyDescent="0.2">
      <c r="A14866">
        <v>246528</v>
      </c>
      <c r="B14866" t="s">
        <v>9</v>
      </c>
      <c r="C14866" s="1">
        <v>44291.715023717945</v>
      </c>
    </row>
    <row r="14867" spans="1:3" x14ac:dyDescent="0.2">
      <c r="A14867">
        <v>184716</v>
      </c>
      <c r="B14867" t="s">
        <v>6</v>
      </c>
      <c r="C14867" s="1">
        <v>44291.705535327637</v>
      </c>
    </row>
    <row r="14868" spans="1:3" x14ac:dyDescent="0.2">
      <c r="A14868">
        <v>190455</v>
      </c>
      <c r="B14868" t="s">
        <v>8</v>
      </c>
      <c r="C14868" s="1">
        <v>44291.693010327632</v>
      </c>
    </row>
    <row r="14869" spans="1:3" x14ac:dyDescent="0.2">
      <c r="A14869">
        <v>17667</v>
      </c>
      <c r="B14869" t="s">
        <v>7</v>
      </c>
      <c r="C14869" s="1">
        <v>44291.692016346155</v>
      </c>
    </row>
    <row r="14870" spans="1:3" x14ac:dyDescent="0.2">
      <c r="A14870">
        <v>268435</v>
      </c>
      <c r="B14870" t="s">
        <v>7</v>
      </c>
      <c r="C14870" s="1">
        <v>44291.657835719379</v>
      </c>
    </row>
    <row r="14871" spans="1:3" x14ac:dyDescent="0.2">
      <c r="A14871">
        <v>43684</v>
      </c>
      <c r="B14871" t="s">
        <v>6</v>
      </c>
      <c r="C14871" s="1">
        <v>44291.643094622515</v>
      </c>
    </row>
    <row r="14872" spans="1:3" x14ac:dyDescent="0.2">
      <c r="A14872">
        <v>35571</v>
      </c>
      <c r="B14872" t="s">
        <v>6</v>
      </c>
      <c r="C14872" s="1">
        <v>44291.63425185185</v>
      </c>
    </row>
    <row r="14873" spans="1:3" x14ac:dyDescent="0.2">
      <c r="A14873">
        <v>35131</v>
      </c>
      <c r="B14873" t="s">
        <v>6</v>
      </c>
      <c r="C14873" s="1">
        <v>44291.61829066951</v>
      </c>
    </row>
    <row r="14874" spans="1:3" x14ac:dyDescent="0.2">
      <c r="A14874">
        <v>87762</v>
      </c>
      <c r="B14874" t="s">
        <v>9</v>
      </c>
      <c r="C14874" s="1">
        <v>44291.543564280626</v>
      </c>
    </row>
    <row r="14875" spans="1:3" x14ac:dyDescent="0.2">
      <c r="A14875">
        <v>195812</v>
      </c>
      <c r="B14875" t="s">
        <v>15</v>
      </c>
      <c r="C14875" s="1">
        <v>44291.385892735045</v>
      </c>
    </row>
    <row r="14876" spans="1:3" x14ac:dyDescent="0.2">
      <c r="A14876">
        <v>263768</v>
      </c>
      <c r="B14876" t="s">
        <v>8</v>
      </c>
      <c r="C14876" s="1">
        <v>44291.371817022795</v>
      </c>
    </row>
    <row r="14877" spans="1:3" x14ac:dyDescent="0.2">
      <c r="A14877">
        <v>251895</v>
      </c>
      <c r="B14877" t="s">
        <v>7</v>
      </c>
      <c r="C14877" s="1">
        <v>44291.343102457271</v>
      </c>
    </row>
    <row r="14878" spans="1:3" x14ac:dyDescent="0.2">
      <c r="A14878">
        <v>210282</v>
      </c>
      <c r="B14878" t="s">
        <v>8</v>
      </c>
      <c r="C14878" s="1">
        <v>44291.316064423074</v>
      </c>
    </row>
    <row r="14879" spans="1:3" x14ac:dyDescent="0.2">
      <c r="A14879">
        <v>63036</v>
      </c>
      <c r="B14879" t="s">
        <v>6</v>
      </c>
      <c r="C14879" s="1">
        <v>44291.30565868946</v>
      </c>
    </row>
    <row r="14880" spans="1:3" x14ac:dyDescent="0.2">
      <c r="A14880">
        <v>305449</v>
      </c>
      <c r="B14880" t="s">
        <v>8</v>
      </c>
      <c r="C14880" s="1">
        <v>44291.282331908827</v>
      </c>
    </row>
    <row r="14881" spans="1:3" x14ac:dyDescent="0.2">
      <c r="A14881">
        <v>117139</v>
      </c>
      <c r="B14881" t="s">
        <v>8</v>
      </c>
      <c r="C14881" s="1">
        <v>44291.253834472933</v>
      </c>
    </row>
    <row r="14882" spans="1:3" x14ac:dyDescent="0.2">
      <c r="A14882">
        <v>327255</v>
      </c>
      <c r="B14882" t="s">
        <v>7</v>
      </c>
      <c r="C14882" s="1">
        <v>44291.244485113959</v>
      </c>
    </row>
    <row r="14883" spans="1:3" x14ac:dyDescent="0.2">
      <c r="A14883">
        <v>208182</v>
      </c>
      <c r="B14883" t="s">
        <v>7</v>
      </c>
      <c r="C14883" s="1">
        <v>44291.233999999997</v>
      </c>
    </row>
    <row r="14884" spans="1:3" x14ac:dyDescent="0.2">
      <c r="A14884">
        <v>195480</v>
      </c>
      <c r="B14884" t="s">
        <v>6</v>
      </c>
      <c r="C14884" s="1">
        <v>44291.219325819082</v>
      </c>
    </row>
    <row r="14885" spans="1:3" x14ac:dyDescent="0.2">
      <c r="A14885">
        <v>111903</v>
      </c>
      <c r="B14885" t="s">
        <v>20</v>
      </c>
      <c r="C14885" s="1">
        <v>44291.216560790599</v>
      </c>
    </row>
    <row r="14886" spans="1:3" x14ac:dyDescent="0.2">
      <c r="A14886">
        <v>90327</v>
      </c>
      <c r="B14886" t="s">
        <v>12</v>
      </c>
      <c r="C14886" s="1">
        <v>44291.159423112535</v>
      </c>
    </row>
    <row r="14887" spans="1:3" x14ac:dyDescent="0.2">
      <c r="A14887">
        <v>169676</v>
      </c>
      <c r="B14887" t="s">
        <v>8</v>
      </c>
      <c r="C14887" s="1">
        <v>44291.155756659544</v>
      </c>
    </row>
    <row r="14888" spans="1:3" x14ac:dyDescent="0.2">
      <c r="A14888">
        <v>325277</v>
      </c>
      <c r="B14888" t="s">
        <v>8</v>
      </c>
      <c r="C14888" s="1">
        <v>44291.133468162392</v>
      </c>
    </row>
    <row r="14889" spans="1:3" x14ac:dyDescent="0.2">
      <c r="A14889">
        <v>104036</v>
      </c>
      <c r="B14889" t="s">
        <v>6</v>
      </c>
      <c r="C14889" s="1">
        <v>44291.109332977212</v>
      </c>
    </row>
    <row r="14890" spans="1:3" x14ac:dyDescent="0.2">
      <c r="A14890">
        <v>89634</v>
      </c>
      <c r="B14890" t="s">
        <v>8</v>
      </c>
      <c r="C14890" s="1">
        <v>44291.1055468661</v>
      </c>
    </row>
    <row r="14891" spans="1:3" x14ac:dyDescent="0.2">
      <c r="A14891">
        <v>287552</v>
      </c>
      <c r="B14891" t="s">
        <v>13</v>
      </c>
      <c r="C14891" s="1">
        <v>44291.099026745011</v>
      </c>
    </row>
    <row r="14892" spans="1:3" x14ac:dyDescent="0.2">
      <c r="A14892">
        <v>242719</v>
      </c>
      <c r="B14892" t="s">
        <v>7</v>
      </c>
      <c r="C14892" s="1">
        <v>44291.095339529915</v>
      </c>
    </row>
    <row r="14893" spans="1:3" x14ac:dyDescent="0.2">
      <c r="A14893">
        <v>103554</v>
      </c>
      <c r="B14893" t="s">
        <v>12</v>
      </c>
      <c r="C14893" s="1">
        <v>44291.091420334764</v>
      </c>
    </row>
    <row r="14894" spans="1:3" x14ac:dyDescent="0.2">
      <c r="A14894">
        <v>259116</v>
      </c>
      <c r="B14894" t="s">
        <v>7</v>
      </c>
      <c r="C14894" s="1">
        <v>44291.087520014247</v>
      </c>
    </row>
    <row r="14895" spans="1:3" x14ac:dyDescent="0.2">
      <c r="A14895">
        <v>102740</v>
      </c>
      <c r="B14895" t="s">
        <v>8</v>
      </c>
      <c r="C14895" s="1">
        <v>44291.084000000003</v>
      </c>
    </row>
    <row r="14896" spans="1:3" x14ac:dyDescent="0.2">
      <c r="A14896">
        <v>327986</v>
      </c>
      <c r="B14896" t="s">
        <v>7</v>
      </c>
      <c r="C14896" s="1">
        <v>44291.05950135328</v>
      </c>
    </row>
    <row r="14897" spans="1:3" x14ac:dyDescent="0.2">
      <c r="A14897">
        <v>24270</v>
      </c>
      <c r="B14897" t="s">
        <v>6</v>
      </c>
      <c r="C14897" s="1">
        <v>44291.035879594019</v>
      </c>
    </row>
    <row r="14898" spans="1:3" x14ac:dyDescent="0.2">
      <c r="A14898">
        <v>21290</v>
      </c>
      <c r="B14898" t="s">
        <v>7</v>
      </c>
      <c r="C14898" s="1">
        <v>44291.000948326211</v>
      </c>
    </row>
    <row r="14899" spans="1:3" x14ac:dyDescent="0.2">
      <c r="A14899">
        <v>150473</v>
      </c>
      <c r="B14899" t="s">
        <v>8</v>
      </c>
      <c r="C14899" s="1">
        <v>44290.978761039885</v>
      </c>
    </row>
    <row r="14900" spans="1:3" x14ac:dyDescent="0.2">
      <c r="A14900">
        <v>130344</v>
      </c>
      <c r="B14900" t="s">
        <v>9</v>
      </c>
      <c r="C14900" s="1">
        <v>44290.936139921658</v>
      </c>
    </row>
    <row r="14901" spans="1:3" x14ac:dyDescent="0.2">
      <c r="A14901">
        <v>219848</v>
      </c>
      <c r="B14901" t="s">
        <v>13</v>
      </c>
      <c r="C14901" s="1">
        <v>44290.896688390312</v>
      </c>
    </row>
    <row r="14902" spans="1:3" x14ac:dyDescent="0.2">
      <c r="A14902">
        <v>266405</v>
      </c>
      <c r="B14902" t="s">
        <v>7</v>
      </c>
      <c r="C14902" s="1">
        <v>44290.892722400291</v>
      </c>
    </row>
    <row r="14903" spans="1:3" x14ac:dyDescent="0.2">
      <c r="A14903">
        <v>344784</v>
      </c>
      <c r="B14903" t="s">
        <v>8</v>
      </c>
      <c r="C14903" s="1">
        <v>44290.89</v>
      </c>
    </row>
    <row r="14904" spans="1:3" x14ac:dyDescent="0.2">
      <c r="A14904">
        <v>324804</v>
      </c>
      <c r="B14904" t="s">
        <v>8</v>
      </c>
      <c r="C14904" s="1">
        <v>44290.881000000001</v>
      </c>
    </row>
    <row r="14905" spans="1:3" x14ac:dyDescent="0.2">
      <c r="A14905">
        <v>176270</v>
      </c>
      <c r="B14905" t="s">
        <v>8</v>
      </c>
      <c r="C14905" s="1">
        <v>44290.839004950147</v>
      </c>
    </row>
    <row r="14906" spans="1:3" x14ac:dyDescent="0.2">
      <c r="A14906">
        <v>180403</v>
      </c>
      <c r="B14906" t="s">
        <v>8</v>
      </c>
      <c r="C14906" s="1">
        <v>44290.838195085475</v>
      </c>
    </row>
    <row r="14907" spans="1:3" x14ac:dyDescent="0.2">
      <c r="A14907">
        <v>24993</v>
      </c>
      <c r="B14907" t="s">
        <v>7</v>
      </c>
      <c r="C14907" s="1">
        <v>44290.816640918812</v>
      </c>
    </row>
    <row r="14908" spans="1:3" x14ac:dyDescent="0.2">
      <c r="A14908">
        <v>229342</v>
      </c>
      <c r="B14908" t="s">
        <v>9</v>
      </c>
      <c r="C14908" s="1">
        <v>44290.815274252134</v>
      </c>
    </row>
    <row r="14909" spans="1:3" x14ac:dyDescent="0.2">
      <c r="A14909">
        <v>100342</v>
      </c>
      <c r="B14909" t="s">
        <v>7</v>
      </c>
      <c r="C14909" s="1">
        <v>44290.809638568382</v>
      </c>
    </row>
    <row r="14910" spans="1:3" x14ac:dyDescent="0.2">
      <c r="A14910">
        <v>305806</v>
      </c>
      <c r="B14910" t="s">
        <v>9</v>
      </c>
      <c r="C14910" s="1">
        <v>44290.78146616809</v>
      </c>
    </row>
    <row r="14911" spans="1:3" x14ac:dyDescent="0.2">
      <c r="A14911">
        <v>347083</v>
      </c>
      <c r="B14911" t="s">
        <v>9</v>
      </c>
      <c r="C14911" s="1">
        <v>44290.771164672362</v>
      </c>
    </row>
    <row r="14912" spans="1:3" x14ac:dyDescent="0.2">
      <c r="A14912">
        <v>254165</v>
      </c>
      <c r="B14912" t="s">
        <v>15</v>
      </c>
      <c r="C14912" s="1">
        <v>44290.69392307692</v>
      </c>
    </row>
    <row r="14913" spans="1:3" x14ac:dyDescent="0.2">
      <c r="A14913">
        <v>95749</v>
      </c>
      <c r="B14913" t="s">
        <v>9</v>
      </c>
      <c r="C14913" s="1">
        <v>44290.68324953704</v>
      </c>
    </row>
    <row r="14914" spans="1:3" x14ac:dyDescent="0.2">
      <c r="A14914">
        <v>185930</v>
      </c>
      <c r="B14914" t="s">
        <v>8</v>
      </c>
      <c r="C14914" s="1">
        <v>44290.676099679491</v>
      </c>
    </row>
    <row r="14915" spans="1:3" x14ac:dyDescent="0.2">
      <c r="A14915">
        <v>304392</v>
      </c>
      <c r="B14915" t="s">
        <v>6</v>
      </c>
      <c r="C14915" s="1">
        <v>44290.631644195157</v>
      </c>
    </row>
    <row r="14916" spans="1:3" x14ac:dyDescent="0.2">
      <c r="A14916">
        <v>84722</v>
      </c>
      <c r="B14916" t="s">
        <v>8</v>
      </c>
      <c r="C14916" s="1">
        <v>44290.607695975785</v>
      </c>
    </row>
    <row r="14917" spans="1:3" x14ac:dyDescent="0.2">
      <c r="A14917">
        <v>314191</v>
      </c>
      <c r="B14917" t="s">
        <v>8</v>
      </c>
      <c r="C14917" s="1">
        <v>44290.601588817663</v>
      </c>
    </row>
    <row r="14918" spans="1:3" x14ac:dyDescent="0.2">
      <c r="A14918">
        <v>232277</v>
      </c>
      <c r="B14918" t="s">
        <v>6</v>
      </c>
      <c r="C14918" s="1">
        <v>44290.587938639605</v>
      </c>
    </row>
    <row r="14919" spans="1:3" x14ac:dyDescent="0.2">
      <c r="A14919">
        <v>69497</v>
      </c>
      <c r="B14919" t="s">
        <v>12</v>
      </c>
      <c r="C14919" s="1">
        <v>44290.572028846153</v>
      </c>
    </row>
    <row r="14920" spans="1:3" x14ac:dyDescent="0.2">
      <c r="A14920">
        <v>299891</v>
      </c>
      <c r="B14920" t="s">
        <v>8</v>
      </c>
      <c r="C14920" s="1">
        <v>44290.555327955844</v>
      </c>
    </row>
    <row r="14921" spans="1:3" x14ac:dyDescent="0.2">
      <c r="A14921">
        <v>305056</v>
      </c>
      <c r="B14921" t="s">
        <v>6</v>
      </c>
      <c r="C14921" s="1">
        <v>44290.549269800569</v>
      </c>
    </row>
    <row r="14922" spans="1:3" x14ac:dyDescent="0.2">
      <c r="A14922">
        <v>62601</v>
      </c>
      <c r="B14922" t="s">
        <v>8</v>
      </c>
      <c r="C14922" s="1">
        <v>44290.545515420228</v>
      </c>
    </row>
    <row r="14923" spans="1:3" x14ac:dyDescent="0.2">
      <c r="A14923">
        <v>263279</v>
      </c>
      <c r="B14923" t="s">
        <v>7</v>
      </c>
      <c r="C14923" s="1">
        <v>44290.502296723651</v>
      </c>
    </row>
    <row r="14924" spans="1:3" x14ac:dyDescent="0.2">
      <c r="A14924">
        <v>120805</v>
      </c>
      <c r="B14924" t="s">
        <v>13</v>
      </c>
      <c r="C14924" s="1">
        <v>44290.490292521368</v>
      </c>
    </row>
    <row r="14925" spans="1:3" x14ac:dyDescent="0.2">
      <c r="A14925">
        <v>109845</v>
      </c>
      <c r="B14925" t="s">
        <v>19</v>
      </c>
      <c r="C14925" s="1">
        <v>44290.471343447294</v>
      </c>
    </row>
    <row r="14926" spans="1:3" x14ac:dyDescent="0.2">
      <c r="A14926">
        <v>2146</v>
      </c>
      <c r="B14926" t="s">
        <v>8</v>
      </c>
      <c r="C14926" s="1">
        <v>44290.445999430201</v>
      </c>
    </row>
    <row r="14927" spans="1:3" x14ac:dyDescent="0.2">
      <c r="A14927">
        <v>10762</v>
      </c>
      <c r="B14927" t="s">
        <v>8</v>
      </c>
      <c r="C14927" s="1">
        <v>44290.444322364674</v>
      </c>
    </row>
    <row r="14928" spans="1:3" x14ac:dyDescent="0.2">
      <c r="A14928">
        <v>346589</v>
      </c>
      <c r="B14928" t="s">
        <v>9</v>
      </c>
      <c r="C14928" s="1">
        <v>44290.424049216526</v>
      </c>
    </row>
    <row r="14929" spans="1:3" x14ac:dyDescent="0.2">
      <c r="A14929">
        <v>201133</v>
      </c>
      <c r="B14929" t="s">
        <v>8</v>
      </c>
      <c r="C14929" s="1">
        <v>44290.403369408828</v>
      </c>
    </row>
    <row r="14930" spans="1:3" x14ac:dyDescent="0.2">
      <c r="A14930">
        <v>239287</v>
      </c>
      <c r="B14930" t="s">
        <v>9</v>
      </c>
      <c r="C14930" s="1">
        <v>44290.402488319087</v>
      </c>
    </row>
    <row r="14931" spans="1:3" x14ac:dyDescent="0.2">
      <c r="A14931">
        <v>17270</v>
      </c>
      <c r="B14931" t="s">
        <v>9</v>
      </c>
      <c r="C14931" s="1">
        <v>44290.39613329772</v>
      </c>
    </row>
    <row r="14932" spans="1:3" x14ac:dyDescent="0.2">
      <c r="A14932">
        <v>245878</v>
      </c>
      <c r="B14932" t="s">
        <v>7</v>
      </c>
      <c r="C14932" s="1">
        <v>44290.380400605412</v>
      </c>
    </row>
    <row r="14933" spans="1:3" x14ac:dyDescent="0.2">
      <c r="A14933">
        <v>201595</v>
      </c>
      <c r="B14933" t="s">
        <v>9</v>
      </c>
      <c r="C14933" s="1">
        <v>44290.369527920229</v>
      </c>
    </row>
    <row r="14934" spans="1:3" x14ac:dyDescent="0.2">
      <c r="A14934">
        <v>178286</v>
      </c>
      <c r="B14934" t="s">
        <v>8</v>
      </c>
      <c r="C14934" s="1">
        <v>44290.287974430197</v>
      </c>
    </row>
    <row r="14935" spans="1:3" x14ac:dyDescent="0.2">
      <c r="A14935">
        <v>120404</v>
      </c>
      <c r="B14935" t="s">
        <v>8</v>
      </c>
      <c r="C14935" s="1">
        <v>44290.264000000003</v>
      </c>
    </row>
    <row r="14936" spans="1:3" x14ac:dyDescent="0.2">
      <c r="A14936">
        <v>268982</v>
      </c>
      <c r="B14936" t="s">
        <v>6</v>
      </c>
      <c r="C14936" s="1">
        <v>44290.234035612535</v>
      </c>
    </row>
    <row r="14937" spans="1:3" x14ac:dyDescent="0.2">
      <c r="A14937">
        <v>251719</v>
      </c>
      <c r="B14937" t="s">
        <v>15</v>
      </c>
      <c r="C14937" s="1">
        <v>44290.219876531344</v>
      </c>
    </row>
    <row r="14938" spans="1:3" x14ac:dyDescent="0.2">
      <c r="A14938">
        <v>40633</v>
      </c>
      <c r="B14938" t="s">
        <v>9</v>
      </c>
      <c r="C14938" s="1">
        <v>44290.219641168092</v>
      </c>
    </row>
    <row r="14939" spans="1:3" x14ac:dyDescent="0.2">
      <c r="A14939">
        <v>53700</v>
      </c>
      <c r="B14939" t="s">
        <v>7</v>
      </c>
      <c r="C14939" s="1">
        <v>44290.194876602567</v>
      </c>
    </row>
    <row r="14940" spans="1:3" x14ac:dyDescent="0.2">
      <c r="A14940">
        <v>218109</v>
      </c>
      <c r="B14940" t="s">
        <v>9</v>
      </c>
      <c r="C14940" s="1">
        <v>44290.182738390307</v>
      </c>
    </row>
    <row r="14941" spans="1:3" x14ac:dyDescent="0.2">
      <c r="A14941">
        <v>83200</v>
      </c>
      <c r="B14941" t="s">
        <v>20</v>
      </c>
      <c r="C14941" s="1">
        <v>44290.178471438747</v>
      </c>
    </row>
    <row r="14942" spans="1:3" x14ac:dyDescent="0.2">
      <c r="A14942">
        <v>325464</v>
      </c>
      <c r="B14942" t="s">
        <v>24</v>
      </c>
      <c r="C14942" s="1">
        <v>44290.154850854698</v>
      </c>
    </row>
    <row r="14943" spans="1:3" x14ac:dyDescent="0.2">
      <c r="A14943">
        <v>298012</v>
      </c>
      <c r="B14943" t="s">
        <v>12</v>
      </c>
      <c r="C14943" s="1">
        <v>44290.136825427348</v>
      </c>
    </row>
    <row r="14944" spans="1:3" x14ac:dyDescent="0.2">
      <c r="A14944">
        <v>148820</v>
      </c>
      <c r="B14944" t="s">
        <v>6</v>
      </c>
      <c r="C14944" s="1">
        <v>44290.136443696581</v>
      </c>
    </row>
    <row r="14945" spans="1:3" x14ac:dyDescent="0.2">
      <c r="A14945">
        <v>95519</v>
      </c>
      <c r="B14945" t="s">
        <v>7</v>
      </c>
      <c r="C14945" s="1">
        <v>44290.124822649574</v>
      </c>
    </row>
    <row r="14946" spans="1:3" x14ac:dyDescent="0.2">
      <c r="A14946">
        <v>31988</v>
      </c>
      <c r="B14946" t="s">
        <v>8</v>
      </c>
      <c r="C14946" s="1">
        <v>44290.109115918807</v>
      </c>
    </row>
    <row r="14947" spans="1:3" x14ac:dyDescent="0.2">
      <c r="A14947">
        <v>19658</v>
      </c>
      <c r="B14947" t="s">
        <v>7</v>
      </c>
      <c r="C14947" s="1">
        <v>44290.099308297715</v>
      </c>
    </row>
    <row r="14948" spans="1:3" x14ac:dyDescent="0.2">
      <c r="A14948">
        <v>56258</v>
      </c>
      <c r="B14948" t="s">
        <v>19</v>
      </c>
      <c r="C14948" s="1">
        <v>44290.095834009975</v>
      </c>
    </row>
    <row r="14949" spans="1:3" x14ac:dyDescent="0.2">
      <c r="A14949">
        <v>116962</v>
      </c>
      <c r="B14949" t="s">
        <v>7</v>
      </c>
      <c r="C14949" s="1">
        <v>44290.086530519948</v>
      </c>
    </row>
    <row r="14950" spans="1:3" x14ac:dyDescent="0.2">
      <c r="A14950">
        <v>289012</v>
      </c>
      <c r="B14950" t="s">
        <v>8</v>
      </c>
      <c r="C14950" s="1">
        <v>44290.05297603277</v>
      </c>
    </row>
    <row r="14951" spans="1:3" x14ac:dyDescent="0.2">
      <c r="A14951">
        <v>337301</v>
      </c>
      <c r="B14951" t="s">
        <v>6</v>
      </c>
      <c r="C14951" s="1">
        <v>44290.017670085472</v>
      </c>
    </row>
    <row r="14952" spans="1:3" x14ac:dyDescent="0.2">
      <c r="A14952">
        <v>308529</v>
      </c>
      <c r="B14952" t="s">
        <v>9</v>
      </c>
      <c r="C14952" s="1">
        <v>44289.991310754987</v>
      </c>
    </row>
    <row r="14953" spans="1:3" x14ac:dyDescent="0.2">
      <c r="A14953">
        <v>107103</v>
      </c>
      <c r="B14953" t="s">
        <v>8</v>
      </c>
      <c r="C14953" s="1">
        <v>44289.961290918807</v>
      </c>
    </row>
    <row r="14954" spans="1:3" x14ac:dyDescent="0.2">
      <c r="A14954">
        <v>152543</v>
      </c>
      <c r="B14954" t="s">
        <v>9</v>
      </c>
      <c r="C14954" s="1">
        <v>44289.959820690885</v>
      </c>
    </row>
    <row r="14955" spans="1:3" x14ac:dyDescent="0.2">
      <c r="A14955">
        <v>345479</v>
      </c>
      <c r="B14955" t="s">
        <v>8</v>
      </c>
      <c r="C14955" s="1">
        <v>44289.936559188027</v>
      </c>
    </row>
    <row r="14956" spans="1:3" x14ac:dyDescent="0.2">
      <c r="A14956">
        <v>32196</v>
      </c>
      <c r="B14956" t="s">
        <v>8</v>
      </c>
      <c r="C14956" s="1">
        <v>44289.93</v>
      </c>
    </row>
    <row r="14957" spans="1:3" x14ac:dyDescent="0.2">
      <c r="A14957">
        <v>159076</v>
      </c>
      <c r="B14957" t="s">
        <v>8</v>
      </c>
      <c r="C14957" s="1">
        <v>44289.926389992877</v>
      </c>
    </row>
    <row r="14958" spans="1:3" x14ac:dyDescent="0.2">
      <c r="A14958">
        <v>134290</v>
      </c>
      <c r="B14958" t="s">
        <v>7</v>
      </c>
      <c r="C14958" s="1">
        <v>44289.910264921658</v>
      </c>
    </row>
    <row r="14959" spans="1:3" x14ac:dyDescent="0.2">
      <c r="A14959">
        <v>47940</v>
      </c>
      <c r="B14959" t="s">
        <v>9</v>
      </c>
      <c r="C14959" s="1">
        <v>44289.885386752139</v>
      </c>
    </row>
    <row r="14960" spans="1:3" x14ac:dyDescent="0.2">
      <c r="A14960">
        <v>263469</v>
      </c>
      <c r="B14960" t="s">
        <v>13</v>
      </c>
      <c r="C14960" s="1">
        <v>44289.864288390316</v>
      </c>
    </row>
    <row r="14961" spans="1:3" x14ac:dyDescent="0.2">
      <c r="A14961">
        <v>242991</v>
      </c>
      <c r="B14961" t="s">
        <v>18</v>
      </c>
      <c r="C14961" s="1">
        <v>44289.835139707975</v>
      </c>
    </row>
    <row r="14962" spans="1:3" x14ac:dyDescent="0.2">
      <c r="A14962">
        <v>245423</v>
      </c>
      <c r="B14962" t="s">
        <v>9</v>
      </c>
      <c r="C14962" s="1">
        <v>44289.821205270659</v>
      </c>
    </row>
    <row r="14963" spans="1:3" x14ac:dyDescent="0.2">
      <c r="A14963">
        <v>287006</v>
      </c>
      <c r="B14963" t="s">
        <v>21</v>
      </c>
      <c r="C14963" s="1">
        <v>44289.776400427356</v>
      </c>
    </row>
    <row r="14964" spans="1:3" x14ac:dyDescent="0.2">
      <c r="A14964">
        <v>125099</v>
      </c>
      <c r="B14964" t="s">
        <v>8</v>
      </c>
      <c r="C14964" s="1">
        <v>44289.726141132473</v>
      </c>
    </row>
    <row r="14965" spans="1:3" x14ac:dyDescent="0.2">
      <c r="A14965">
        <v>261533</v>
      </c>
      <c r="B14965" t="s">
        <v>9</v>
      </c>
      <c r="C14965" s="1">
        <v>44289.724999999999</v>
      </c>
    </row>
    <row r="14966" spans="1:3" x14ac:dyDescent="0.2">
      <c r="A14966">
        <v>139152</v>
      </c>
      <c r="B14966" t="s">
        <v>11</v>
      </c>
      <c r="C14966" s="1">
        <v>44289.719664779201</v>
      </c>
    </row>
    <row r="14967" spans="1:3" x14ac:dyDescent="0.2">
      <c r="A14967">
        <v>136386</v>
      </c>
      <c r="B14967" t="s">
        <v>6</v>
      </c>
      <c r="C14967" s="1">
        <v>44289.701494586901</v>
      </c>
    </row>
    <row r="14968" spans="1:3" x14ac:dyDescent="0.2">
      <c r="A14968">
        <v>19869</v>
      </c>
      <c r="B14968" t="s">
        <v>6</v>
      </c>
      <c r="C14968" s="1">
        <v>44289.658265420228</v>
      </c>
    </row>
    <row r="14969" spans="1:3" x14ac:dyDescent="0.2">
      <c r="A14969">
        <v>125600</v>
      </c>
      <c r="B14969" t="s">
        <v>8</v>
      </c>
      <c r="C14969" s="1">
        <v>44289.634396901718</v>
      </c>
    </row>
    <row r="14970" spans="1:3" x14ac:dyDescent="0.2">
      <c r="A14970">
        <v>323821</v>
      </c>
      <c r="B14970" t="s">
        <v>6</v>
      </c>
      <c r="C14970" s="1">
        <v>44289.631481410259</v>
      </c>
    </row>
    <row r="14971" spans="1:3" x14ac:dyDescent="0.2">
      <c r="A14971">
        <v>66668</v>
      </c>
      <c r="B14971" t="s">
        <v>9</v>
      </c>
      <c r="C14971" s="1">
        <v>44289.55667606838</v>
      </c>
    </row>
    <row r="14972" spans="1:3" x14ac:dyDescent="0.2">
      <c r="A14972">
        <v>344565</v>
      </c>
      <c r="B14972" t="s">
        <v>9</v>
      </c>
      <c r="C14972" s="1">
        <v>44289.556536467229</v>
      </c>
    </row>
    <row r="14973" spans="1:3" x14ac:dyDescent="0.2">
      <c r="A14973">
        <v>19746</v>
      </c>
      <c r="B14973" t="s">
        <v>7</v>
      </c>
      <c r="C14973" s="1">
        <v>44289.530866132482</v>
      </c>
    </row>
    <row r="14974" spans="1:3" x14ac:dyDescent="0.2">
      <c r="A14974">
        <v>302259</v>
      </c>
      <c r="B14974" t="s">
        <v>22</v>
      </c>
      <c r="C14974" s="1">
        <v>44289.50253361823</v>
      </c>
    </row>
    <row r="14975" spans="1:3" x14ac:dyDescent="0.2">
      <c r="A14975">
        <v>244222</v>
      </c>
      <c r="B14975" t="s">
        <v>7</v>
      </c>
      <c r="C14975" s="1">
        <v>44289.496025676643</v>
      </c>
    </row>
    <row r="14976" spans="1:3" x14ac:dyDescent="0.2">
      <c r="A14976">
        <v>290152</v>
      </c>
      <c r="B14976" t="s">
        <v>8</v>
      </c>
      <c r="C14976" s="1">
        <v>44289.490361396012</v>
      </c>
    </row>
    <row r="14977" spans="1:3" x14ac:dyDescent="0.2">
      <c r="A14977">
        <v>276584</v>
      </c>
      <c r="B14977" t="s">
        <v>8</v>
      </c>
      <c r="C14977" s="1">
        <v>44289.486932870372</v>
      </c>
    </row>
    <row r="14978" spans="1:3" x14ac:dyDescent="0.2">
      <c r="A14978">
        <v>79130</v>
      </c>
      <c r="B14978" t="s">
        <v>12</v>
      </c>
      <c r="C14978" s="1">
        <v>44289.391471509975</v>
      </c>
    </row>
    <row r="14979" spans="1:3" x14ac:dyDescent="0.2">
      <c r="A14979">
        <v>144111</v>
      </c>
      <c r="B14979" t="s">
        <v>6</v>
      </c>
      <c r="C14979" s="1">
        <v>44289.382541168088</v>
      </c>
    </row>
    <row r="14980" spans="1:3" x14ac:dyDescent="0.2">
      <c r="A14980">
        <v>20420</v>
      </c>
      <c r="B14980" t="s">
        <v>7</v>
      </c>
      <c r="C14980" s="1">
        <v>44289.334190242167</v>
      </c>
    </row>
    <row r="14981" spans="1:3" x14ac:dyDescent="0.2">
      <c r="A14981">
        <v>121155</v>
      </c>
      <c r="B14981" t="s">
        <v>7</v>
      </c>
      <c r="C14981" s="1">
        <v>44289.303489779202</v>
      </c>
    </row>
    <row r="14982" spans="1:3" x14ac:dyDescent="0.2">
      <c r="A14982">
        <v>244902</v>
      </c>
      <c r="B14982" t="s">
        <v>8</v>
      </c>
      <c r="C14982" s="1">
        <v>44289.303006445873</v>
      </c>
    </row>
    <row r="14983" spans="1:3" x14ac:dyDescent="0.2">
      <c r="A14983">
        <v>177784</v>
      </c>
      <c r="B14983" t="s">
        <v>15</v>
      </c>
      <c r="C14983" s="1">
        <v>44289.267577457271</v>
      </c>
    </row>
    <row r="14984" spans="1:3" x14ac:dyDescent="0.2">
      <c r="A14984">
        <v>88021</v>
      </c>
      <c r="B14984" t="s">
        <v>9</v>
      </c>
      <c r="C14984" s="1">
        <v>44289.188650890312</v>
      </c>
    </row>
    <row r="14985" spans="1:3" x14ac:dyDescent="0.2">
      <c r="A14985">
        <v>217369</v>
      </c>
      <c r="B14985" t="s">
        <v>22</v>
      </c>
      <c r="C14985" s="1">
        <v>44289.186881339032</v>
      </c>
    </row>
    <row r="14986" spans="1:3" x14ac:dyDescent="0.2">
      <c r="A14986">
        <v>138550</v>
      </c>
      <c r="B14986" t="s">
        <v>8</v>
      </c>
      <c r="C14986" s="1">
        <v>44289.175051353282</v>
      </c>
    </row>
    <row r="14987" spans="1:3" x14ac:dyDescent="0.2">
      <c r="A14987">
        <v>188164</v>
      </c>
      <c r="B14987" t="s">
        <v>7</v>
      </c>
      <c r="C14987" s="1">
        <v>44289.173544871795</v>
      </c>
    </row>
    <row r="14988" spans="1:3" x14ac:dyDescent="0.2">
      <c r="A14988">
        <v>135269</v>
      </c>
      <c r="B14988" t="s">
        <v>8</v>
      </c>
      <c r="C14988" s="1">
        <v>44289.172497400286</v>
      </c>
    </row>
    <row r="14989" spans="1:3" x14ac:dyDescent="0.2">
      <c r="A14989">
        <v>7981</v>
      </c>
      <c r="B14989" t="s">
        <v>8</v>
      </c>
      <c r="C14989" s="1">
        <v>44289.153120334762</v>
      </c>
    </row>
    <row r="14990" spans="1:3" x14ac:dyDescent="0.2">
      <c r="A14990">
        <v>229115</v>
      </c>
      <c r="B14990" t="s">
        <v>9</v>
      </c>
      <c r="C14990" s="1">
        <v>44289.151587927343</v>
      </c>
    </row>
    <row r="14991" spans="1:3" x14ac:dyDescent="0.2">
      <c r="A14991">
        <v>169930</v>
      </c>
      <c r="B14991" t="s">
        <v>6</v>
      </c>
      <c r="C14991" s="1">
        <v>44289.097091381773</v>
      </c>
    </row>
    <row r="14992" spans="1:3" x14ac:dyDescent="0.2">
      <c r="A14992">
        <v>52655</v>
      </c>
      <c r="B14992" t="s">
        <v>8</v>
      </c>
      <c r="C14992" s="1">
        <v>44289.092179594016</v>
      </c>
    </row>
    <row r="14993" spans="1:3" x14ac:dyDescent="0.2">
      <c r="A14993">
        <v>93864</v>
      </c>
      <c r="B14993" t="s">
        <v>12</v>
      </c>
      <c r="C14993" s="1">
        <v>44289.059949643881</v>
      </c>
    </row>
    <row r="14994" spans="1:3" x14ac:dyDescent="0.2">
      <c r="A14994">
        <v>181325</v>
      </c>
      <c r="B14994" t="s">
        <v>8</v>
      </c>
      <c r="C14994" s="1">
        <v>44289.033127207978</v>
      </c>
    </row>
    <row r="14995" spans="1:3" x14ac:dyDescent="0.2">
      <c r="A14995">
        <v>291869</v>
      </c>
      <c r="B14995" t="s">
        <v>9</v>
      </c>
      <c r="C14995" s="1">
        <v>44289.030855056983</v>
      </c>
    </row>
    <row r="14996" spans="1:3" x14ac:dyDescent="0.2">
      <c r="A14996">
        <v>284419</v>
      </c>
      <c r="B14996" t="s">
        <v>6</v>
      </c>
      <c r="C14996" s="1">
        <v>44289.020800178063</v>
      </c>
    </row>
    <row r="14997" spans="1:3" x14ac:dyDescent="0.2">
      <c r="A14997">
        <v>94922</v>
      </c>
      <c r="B14997" t="s">
        <v>8</v>
      </c>
      <c r="C14997" s="1">
        <v>44289.005553810544</v>
      </c>
    </row>
    <row r="14998" spans="1:3" x14ac:dyDescent="0.2">
      <c r="A14998">
        <v>218673</v>
      </c>
      <c r="B14998" t="s">
        <v>7</v>
      </c>
      <c r="C14998" s="1">
        <v>44288.994876566954</v>
      </c>
    </row>
    <row r="14999" spans="1:3" x14ac:dyDescent="0.2">
      <c r="A14999">
        <v>295721</v>
      </c>
      <c r="B14999" t="s">
        <v>8</v>
      </c>
      <c r="C14999" s="1">
        <v>44288.980260826211</v>
      </c>
    </row>
    <row r="15000" spans="1:3" x14ac:dyDescent="0.2">
      <c r="A15000">
        <v>135510</v>
      </c>
      <c r="B15000" t="s">
        <v>13</v>
      </c>
      <c r="C15000" s="1">
        <v>44288.977889316244</v>
      </c>
    </row>
    <row r="15001" spans="1:3" x14ac:dyDescent="0.2">
      <c r="A15001">
        <v>335369</v>
      </c>
      <c r="B15001" t="s">
        <v>6</v>
      </c>
      <c r="C15001" s="1">
        <v>44288.947335363257</v>
      </c>
    </row>
    <row r="15002" spans="1:3" x14ac:dyDescent="0.2">
      <c r="A15002">
        <v>85227</v>
      </c>
      <c r="B15002" t="s">
        <v>6</v>
      </c>
      <c r="C15002" s="1">
        <v>44288.926244622511</v>
      </c>
    </row>
    <row r="15003" spans="1:3" x14ac:dyDescent="0.2">
      <c r="A15003">
        <v>4265</v>
      </c>
      <c r="B15003" t="s">
        <v>7</v>
      </c>
      <c r="C15003" s="1">
        <v>44288.901242770655</v>
      </c>
    </row>
    <row r="15004" spans="1:3" x14ac:dyDescent="0.2">
      <c r="A15004">
        <v>243309</v>
      </c>
      <c r="B15004" t="s">
        <v>8</v>
      </c>
      <c r="C15004" s="1">
        <v>44288.885325142452</v>
      </c>
    </row>
    <row r="15005" spans="1:3" x14ac:dyDescent="0.2">
      <c r="A15005">
        <v>173440</v>
      </c>
      <c r="B15005" t="s">
        <v>8</v>
      </c>
      <c r="C15005" s="1">
        <v>44288.883731873218</v>
      </c>
    </row>
    <row r="15006" spans="1:3" x14ac:dyDescent="0.2">
      <c r="A15006">
        <v>121511</v>
      </c>
      <c r="B15006" t="s">
        <v>7</v>
      </c>
      <c r="C15006" s="1">
        <v>44288.868408903138</v>
      </c>
    </row>
    <row r="15007" spans="1:3" x14ac:dyDescent="0.2">
      <c r="A15007">
        <v>108042</v>
      </c>
      <c r="B15007" t="s">
        <v>8</v>
      </c>
      <c r="C15007" s="1">
        <v>44288.858999999997</v>
      </c>
    </row>
    <row r="15008" spans="1:3" x14ac:dyDescent="0.2">
      <c r="A15008">
        <v>241952</v>
      </c>
      <c r="B15008" t="s">
        <v>9</v>
      </c>
      <c r="C15008" s="1">
        <v>44288.830945299145</v>
      </c>
    </row>
    <row r="15009" spans="1:3" x14ac:dyDescent="0.2">
      <c r="A15009">
        <v>156749</v>
      </c>
      <c r="B15009" t="s">
        <v>22</v>
      </c>
      <c r="C15009" s="1">
        <v>44288.825496118225</v>
      </c>
    </row>
    <row r="15010" spans="1:3" x14ac:dyDescent="0.2">
      <c r="A15010">
        <v>9859</v>
      </c>
      <c r="B15010" t="s">
        <v>7</v>
      </c>
      <c r="C15010" s="1">
        <v>44288.80158881766</v>
      </c>
    </row>
    <row r="15011" spans="1:3" x14ac:dyDescent="0.2">
      <c r="A15011">
        <v>1774</v>
      </c>
      <c r="B15011" t="s">
        <v>6</v>
      </c>
      <c r="C15011" s="1">
        <v>44288.749688639604</v>
      </c>
    </row>
    <row r="15012" spans="1:3" x14ac:dyDescent="0.2">
      <c r="A15012">
        <v>280285</v>
      </c>
      <c r="B15012" t="s">
        <v>7</v>
      </c>
      <c r="C15012" s="1">
        <v>44288.743415883197</v>
      </c>
    </row>
    <row r="15013" spans="1:3" x14ac:dyDescent="0.2">
      <c r="A15013">
        <v>66085</v>
      </c>
      <c r="B15013" t="s">
        <v>6</v>
      </c>
      <c r="C15013" s="1">
        <v>44288.739952243588</v>
      </c>
    </row>
    <row r="15014" spans="1:3" x14ac:dyDescent="0.2">
      <c r="A15014">
        <v>30046</v>
      </c>
      <c r="B15014" t="s">
        <v>8</v>
      </c>
      <c r="C15014" s="1">
        <v>44288.690999679486</v>
      </c>
    </row>
    <row r="15015" spans="1:3" x14ac:dyDescent="0.2">
      <c r="A15015">
        <v>192147</v>
      </c>
      <c r="B15015" t="s">
        <v>14</v>
      </c>
      <c r="C15015" s="1">
        <v>44288.660162856118</v>
      </c>
    </row>
    <row r="15016" spans="1:3" x14ac:dyDescent="0.2">
      <c r="A15016">
        <v>167852</v>
      </c>
      <c r="B15016" t="s">
        <v>8</v>
      </c>
      <c r="C15016" s="1">
        <v>44288.62699697294</v>
      </c>
    </row>
    <row r="15017" spans="1:3" x14ac:dyDescent="0.2">
      <c r="A15017">
        <v>50087</v>
      </c>
      <c r="B15017" t="s">
        <v>7</v>
      </c>
      <c r="C15017" s="1">
        <v>44288.605392806268</v>
      </c>
    </row>
    <row r="15018" spans="1:3" x14ac:dyDescent="0.2">
      <c r="A15018">
        <v>289224</v>
      </c>
      <c r="B15018" t="s">
        <v>9</v>
      </c>
      <c r="C15018" s="1">
        <v>44288.584523254991</v>
      </c>
    </row>
    <row r="15019" spans="1:3" x14ac:dyDescent="0.2">
      <c r="A15019">
        <v>340431</v>
      </c>
      <c r="B15019" t="s">
        <v>6</v>
      </c>
      <c r="C15019" s="1">
        <v>44288.568918198005</v>
      </c>
    </row>
    <row r="15020" spans="1:3" x14ac:dyDescent="0.2">
      <c r="A15020">
        <v>204849</v>
      </c>
      <c r="B15020" t="s">
        <v>7</v>
      </c>
      <c r="C15020" s="1">
        <v>44288.559583262104</v>
      </c>
    </row>
    <row r="15021" spans="1:3" x14ac:dyDescent="0.2">
      <c r="A15021">
        <v>304141</v>
      </c>
      <c r="B15021" t="s">
        <v>8</v>
      </c>
      <c r="C15021" s="1">
        <v>44288.527626780626</v>
      </c>
    </row>
    <row r="15022" spans="1:3" x14ac:dyDescent="0.2">
      <c r="A15022">
        <v>133006</v>
      </c>
      <c r="B15022" t="s">
        <v>8</v>
      </c>
      <c r="C15022" s="1">
        <v>44288.518801317659</v>
      </c>
    </row>
    <row r="15023" spans="1:3" x14ac:dyDescent="0.2">
      <c r="A15023">
        <v>37807</v>
      </c>
      <c r="B15023" t="s">
        <v>9</v>
      </c>
      <c r="C15023" s="1">
        <v>44288.491363568377</v>
      </c>
    </row>
    <row r="15024" spans="1:3" x14ac:dyDescent="0.2">
      <c r="A15024">
        <v>89529</v>
      </c>
      <c r="B15024" t="s">
        <v>8</v>
      </c>
      <c r="C15024" s="1">
        <v>44288.470146901709</v>
      </c>
    </row>
    <row r="15025" spans="1:3" x14ac:dyDescent="0.2">
      <c r="A15025">
        <v>197957</v>
      </c>
      <c r="B15025" t="s">
        <v>7</v>
      </c>
      <c r="C15025" s="1">
        <v>44288.45384512109</v>
      </c>
    </row>
    <row r="15026" spans="1:3" x14ac:dyDescent="0.2">
      <c r="A15026">
        <v>282163</v>
      </c>
      <c r="B15026" t="s">
        <v>8</v>
      </c>
      <c r="C15026" s="1">
        <v>44288.403308938752</v>
      </c>
    </row>
    <row r="15027" spans="1:3" x14ac:dyDescent="0.2">
      <c r="A15027">
        <v>322715</v>
      </c>
      <c r="B15027" t="s">
        <v>6</v>
      </c>
      <c r="C15027" s="1">
        <v>44288.398999999998</v>
      </c>
    </row>
    <row r="15028" spans="1:3" x14ac:dyDescent="0.2">
      <c r="A15028">
        <v>113956</v>
      </c>
      <c r="B15028" t="s">
        <v>15</v>
      </c>
      <c r="C15028" s="1">
        <v>44288.367092521366</v>
      </c>
    </row>
    <row r="15029" spans="1:3" x14ac:dyDescent="0.2">
      <c r="A15029">
        <v>326375</v>
      </c>
      <c r="B15029" t="s">
        <v>9</v>
      </c>
      <c r="C15029" s="1">
        <v>44288.357346509976</v>
      </c>
    </row>
    <row r="15030" spans="1:3" x14ac:dyDescent="0.2">
      <c r="A15030">
        <v>242276</v>
      </c>
      <c r="B15030" t="s">
        <v>7</v>
      </c>
      <c r="C15030" s="1">
        <v>44288.344554344738</v>
      </c>
    </row>
    <row r="15031" spans="1:3" x14ac:dyDescent="0.2">
      <c r="A15031">
        <v>103453</v>
      </c>
      <c r="B15031" t="s">
        <v>8</v>
      </c>
      <c r="C15031" s="1">
        <v>44288.308744337606</v>
      </c>
    </row>
    <row r="15032" spans="1:3" x14ac:dyDescent="0.2">
      <c r="A15032">
        <v>91697</v>
      </c>
      <c r="B15032" t="s">
        <v>8</v>
      </c>
      <c r="C15032" s="1">
        <v>44288.308513390308</v>
      </c>
    </row>
    <row r="15033" spans="1:3" x14ac:dyDescent="0.2">
      <c r="A15033">
        <v>159215</v>
      </c>
      <c r="B15033" t="s">
        <v>8</v>
      </c>
      <c r="C15033" s="1">
        <v>44288.283402742163</v>
      </c>
    </row>
    <row r="15034" spans="1:3" x14ac:dyDescent="0.2">
      <c r="A15034">
        <v>78011</v>
      </c>
      <c r="B15034" t="s">
        <v>9</v>
      </c>
      <c r="C15034" s="1">
        <v>44288.270484686611</v>
      </c>
    </row>
    <row r="15035" spans="1:3" x14ac:dyDescent="0.2">
      <c r="A15035">
        <v>319408</v>
      </c>
      <c r="B15035" t="s">
        <v>6</v>
      </c>
      <c r="C15035" s="1">
        <v>44288.263859615385</v>
      </c>
    </row>
    <row r="15036" spans="1:3" x14ac:dyDescent="0.2">
      <c r="A15036">
        <v>81234</v>
      </c>
      <c r="B15036" t="s">
        <v>8</v>
      </c>
      <c r="C15036" s="1">
        <v>44288.261033475792</v>
      </c>
    </row>
    <row r="15037" spans="1:3" x14ac:dyDescent="0.2">
      <c r="A15037">
        <v>198122</v>
      </c>
      <c r="B15037" t="s">
        <v>8</v>
      </c>
      <c r="C15037" s="1">
        <v>44288.24543091168</v>
      </c>
    </row>
    <row r="15038" spans="1:3" x14ac:dyDescent="0.2">
      <c r="A15038">
        <v>149443</v>
      </c>
      <c r="B15038" t="s">
        <v>8</v>
      </c>
      <c r="C15038" s="1">
        <v>44288.245072649574</v>
      </c>
    </row>
    <row r="15039" spans="1:3" x14ac:dyDescent="0.2">
      <c r="A15039">
        <v>292670</v>
      </c>
      <c r="B15039" t="s">
        <v>6</v>
      </c>
      <c r="C15039" s="1">
        <v>44288.239694622505</v>
      </c>
    </row>
    <row r="15040" spans="1:3" x14ac:dyDescent="0.2">
      <c r="A15040">
        <v>34701</v>
      </c>
      <c r="B15040" t="s">
        <v>9</v>
      </c>
      <c r="C15040" s="1">
        <v>44288.164090847582</v>
      </c>
    </row>
    <row r="15041" spans="1:3" x14ac:dyDescent="0.2">
      <c r="A15041">
        <v>21507</v>
      </c>
      <c r="B15041" t="s">
        <v>9</v>
      </c>
      <c r="C15041" s="1">
        <v>44288.142311253563</v>
      </c>
    </row>
    <row r="15042" spans="1:3" x14ac:dyDescent="0.2">
      <c r="A15042">
        <v>300066</v>
      </c>
      <c r="B15042" t="s">
        <v>7</v>
      </c>
      <c r="C15042" s="1">
        <v>44288.129202492884</v>
      </c>
    </row>
    <row r="15043" spans="1:3" x14ac:dyDescent="0.2">
      <c r="A15043">
        <v>73341</v>
      </c>
      <c r="B15043" t="s">
        <v>7</v>
      </c>
      <c r="C15043" s="1">
        <v>44288.123592556978</v>
      </c>
    </row>
    <row r="15044" spans="1:3" x14ac:dyDescent="0.2">
      <c r="A15044">
        <v>81826</v>
      </c>
      <c r="B15044" t="s">
        <v>9</v>
      </c>
      <c r="C15044" s="1">
        <v>44288.117787678064</v>
      </c>
    </row>
    <row r="15045" spans="1:3" x14ac:dyDescent="0.2">
      <c r="A15045">
        <v>338450</v>
      </c>
      <c r="B15045" t="s">
        <v>8</v>
      </c>
      <c r="C15045" s="1">
        <v>44288.110037179489</v>
      </c>
    </row>
    <row r="15046" spans="1:3" x14ac:dyDescent="0.2">
      <c r="A15046">
        <v>6985</v>
      </c>
      <c r="B15046" t="s">
        <v>9</v>
      </c>
      <c r="C15046" s="1">
        <v>44288.092467699425</v>
      </c>
    </row>
    <row r="15047" spans="1:3" x14ac:dyDescent="0.2">
      <c r="A15047">
        <v>337805</v>
      </c>
      <c r="B15047" t="s">
        <v>8</v>
      </c>
      <c r="C15047" s="1">
        <v>44288.088587891732</v>
      </c>
    </row>
    <row r="15048" spans="1:3" x14ac:dyDescent="0.2">
      <c r="A15048">
        <v>256738</v>
      </c>
      <c r="B15048" t="s">
        <v>6</v>
      </c>
      <c r="C15048" s="1">
        <v>44288.0684945869</v>
      </c>
    </row>
    <row r="15049" spans="1:3" x14ac:dyDescent="0.2">
      <c r="A15049">
        <v>128686</v>
      </c>
      <c r="B15049" t="s">
        <v>13</v>
      </c>
      <c r="C15049" s="1">
        <v>44288.032185149576</v>
      </c>
    </row>
    <row r="15050" spans="1:3" x14ac:dyDescent="0.2">
      <c r="A15050">
        <v>90477</v>
      </c>
      <c r="B15050" t="s">
        <v>8</v>
      </c>
      <c r="C15050" s="1">
        <v>44288.016241096862</v>
      </c>
    </row>
    <row r="15051" spans="1:3" x14ac:dyDescent="0.2">
      <c r="A15051">
        <v>100019</v>
      </c>
      <c r="B15051" t="s">
        <v>6</v>
      </c>
      <c r="C15051" s="1">
        <v>44288.012489529916</v>
      </c>
    </row>
    <row r="15052" spans="1:3" x14ac:dyDescent="0.2">
      <c r="A15052">
        <v>48677</v>
      </c>
      <c r="B15052" t="s">
        <v>8</v>
      </c>
      <c r="C15052" s="1">
        <v>44287.9999042735</v>
      </c>
    </row>
    <row r="15053" spans="1:3" x14ac:dyDescent="0.2">
      <c r="A15053">
        <v>117653</v>
      </c>
      <c r="B15053" t="s">
        <v>15</v>
      </c>
      <c r="C15053" s="1">
        <v>44287.99804134616</v>
      </c>
    </row>
    <row r="15054" spans="1:3" x14ac:dyDescent="0.2">
      <c r="A15054">
        <v>175252</v>
      </c>
      <c r="B15054" t="s">
        <v>9</v>
      </c>
      <c r="C15054" s="1">
        <v>44287.997972863253</v>
      </c>
    </row>
    <row r="15055" spans="1:3" x14ac:dyDescent="0.2">
      <c r="A15055">
        <v>336684</v>
      </c>
      <c r="B15055" t="s">
        <v>8</v>
      </c>
      <c r="C15055" s="1">
        <v>44287.988640455849</v>
      </c>
    </row>
    <row r="15056" spans="1:3" x14ac:dyDescent="0.2">
      <c r="A15056">
        <v>231482</v>
      </c>
      <c r="B15056" t="s">
        <v>8</v>
      </c>
      <c r="C15056" s="1">
        <v>44287.967318376061</v>
      </c>
    </row>
    <row r="15057" spans="1:3" x14ac:dyDescent="0.2">
      <c r="A15057">
        <v>319720</v>
      </c>
      <c r="B15057" t="s">
        <v>14</v>
      </c>
      <c r="C15057" s="1">
        <v>44287.960986894584</v>
      </c>
    </row>
    <row r="15058" spans="1:3" x14ac:dyDescent="0.2">
      <c r="A15058">
        <v>52518</v>
      </c>
      <c r="B15058" t="s">
        <v>6</v>
      </c>
      <c r="C15058" s="1">
        <v>44287.927793625357</v>
      </c>
    </row>
    <row r="15059" spans="1:3" x14ac:dyDescent="0.2">
      <c r="A15059">
        <v>102519</v>
      </c>
      <c r="B15059" t="s">
        <v>8</v>
      </c>
      <c r="C15059" s="1">
        <v>44287.924553133904</v>
      </c>
    </row>
    <row r="15060" spans="1:3" x14ac:dyDescent="0.2">
      <c r="A15060">
        <v>238440</v>
      </c>
      <c r="B15060" t="s">
        <v>8</v>
      </c>
      <c r="C15060" s="1">
        <v>44287.900948326213</v>
      </c>
    </row>
    <row r="15061" spans="1:3" x14ac:dyDescent="0.2">
      <c r="A15061">
        <v>322953</v>
      </c>
      <c r="B15061" t="s">
        <v>8</v>
      </c>
      <c r="C15061" s="1">
        <v>44287.869657122508</v>
      </c>
    </row>
    <row r="15062" spans="1:3" x14ac:dyDescent="0.2">
      <c r="A15062">
        <v>148604</v>
      </c>
      <c r="B15062" t="s">
        <v>7</v>
      </c>
      <c r="C15062" s="1">
        <v>44287.818722613956</v>
      </c>
    </row>
    <row r="15063" spans="1:3" x14ac:dyDescent="0.2">
      <c r="A15063">
        <v>201224</v>
      </c>
      <c r="B15063" t="s">
        <v>7</v>
      </c>
      <c r="C15063" s="1">
        <v>44287.799208262106</v>
      </c>
    </row>
    <row r="15064" spans="1:3" x14ac:dyDescent="0.2">
      <c r="A15064">
        <v>310097</v>
      </c>
      <c r="B15064" t="s">
        <v>9</v>
      </c>
      <c r="C15064" s="1">
        <v>44287.709881196584</v>
      </c>
    </row>
    <row r="15065" spans="1:3" x14ac:dyDescent="0.2">
      <c r="A15065">
        <v>245093</v>
      </c>
      <c r="B15065" t="s">
        <v>7</v>
      </c>
      <c r="C15065" s="1">
        <v>44287.70759205841</v>
      </c>
    </row>
    <row r="15066" spans="1:3" x14ac:dyDescent="0.2">
      <c r="A15066">
        <v>253636</v>
      </c>
      <c r="B15066" t="s">
        <v>6</v>
      </c>
      <c r="C15066" s="1">
        <v>44287.691676068374</v>
      </c>
    </row>
    <row r="15067" spans="1:3" x14ac:dyDescent="0.2">
      <c r="A15067">
        <v>281672</v>
      </c>
      <c r="B15067" t="s">
        <v>11</v>
      </c>
      <c r="C15067" s="1">
        <v>44287.690393019941</v>
      </c>
    </row>
    <row r="15068" spans="1:3" x14ac:dyDescent="0.2">
      <c r="A15068">
        <v>48855</v>
      </c>
      <c r="B15068" t="s">
        <v>8</v>
      </c>
      <c r="C15068" s="1">
        <v>44287.68093141025</v>
      </c>
    </row>
    <row r="15069" spans="1:3" x14ac:dyDescent="0.2">
      <c r="A15069">
        <v>308455</v>
      </c>
      <c r="B15069" t="s">
        <v>7</v>
      </c>
      <c r="C15069" s="1">
        <v>44287.679232799142</v>
      </c>
    </row>
    <row r="15070" spans="1:3" x14ac:dyDescent="0.2">
      <c r="A15070">
        <v>75392</v>
      </c>
      <c r="B15070" t="s">
        <v>6</v>
      </c>
      <c r="C15070" s="1">
        <v>44287.675984650996</v>
      </c>
    </row>
    <row r="15071" spans="1:3" x14ac:dyDescent="0.2">
      <c r="A15071">
        <v>140561</v>
      </c>
      <c r="B15071" t="s">
        <v>9</v>
      </c>
      <c r="C15071" s="1">
        <v>44287.637228881766</v>
      </c>
    </row>
    <row r="15072" spans="1:3" x14ac:dyDescent="0.2">
      <c r="A15072">
        <v>30200</v>
      </c>
      <c r="B15072" t="s">
        <v>6</v>
      </c>
      <c r="C15072" s="1">
        <v>44287.610191880347</v>
      </c>
    </row>
    <row r="15073" spans="1:3" x14ac:dyDescent="0.2">
      <c r="A15073">
        <v>267414</v>
      </c>
      <c r="B15073" t="s">
        <v>7</v>
      </c>
      <c r="C15073" s="1">
        <v>44287.601941595443</v>
      </c>
    </row>
    <row r="15074" spans="1:3" x14ac:dyDescent="0.2">
      <c r="A15074">
        <v>218440</v>
      </c>
      <c r="B15074" t="s">
        <v>9</v>
      </c>
      <c r="C15074" s="1">
        <v>44287.539483725071</v>
      </c>
    </row>
    <row r="15075" spans="1:3" x14ac:dyDescent="0.2">
      <c r="A15075">
        <v>60000</v>
      </c>
      <c r="B15075" t="s">
        <v>8</v>
      </c>
      <c r="C15075" s="1">
        <v>44287.509723326213</v>
      </c>
    </row>
    <row r="15076" spans="1:3" x14ac:dyDescent="0.2">
      <c r="A15076">
        <v>279182</v>
      </c>
      <c r="B15076" t="s">
        <v>6</v>
      </c>
      <c r="C15076" s="1">
        <v>44287.484567735046</v>
      </c>
    </row>
    <row r="15077" spans="1:3" x14ac:dyDescent="0.2">
      <c r="A15077">
        <v>4380</v>
      </c>
      <c r="B15077" t="s">
        <v>20</v>
      </c>
      <c r="C15077" s="1">
        <v>44287.440187678068</v>
      </c>
    </row>
    <row r="15078" spans="1:3" x14ac:dyDescent="0.2">
      <c r="A15078">
        <v>77869</v>
      </c>
      <c r="B15078" t="s">
        <v>8</v>
      </c>
      <c r="C15078" s="1">
        <v>44287.372527955842</v>
      </c>
    </row>
    <row r="15079" spans="1:3" x14ac:dyDescent="0.2">
      <c r="A15079">
        <v>2172</v>
      </c>
      <c r="B15079" t="s">
        <v>8</v>
      </c>
      <c r="C15079" s="1">
        <v>44287.289014316237</v>
      </c>
    </row>
    <row r="15080" spans="1:3" x14ac:dyDescent="0.2">
      <c r="A15080">
        <v>144875</v>
      </c>
      <c r="B15080" t="s">
        <v>7</v>
      </c>
      <c r="C15080" s="1">
        <v>44287.25066709402</v>
      </c>
    </row>
    <row r="15081" spans="1:3" x14ac:dyDescent="0.2">
      <c r="A15081">
        <v>255871</v>
      </c>
      <c r="B15081" t="s">
        <v>19</v>
      </c>
      <c r="C15081" s="1">
        <v>44287.240111538464</v>
      </c>
    </row>
    <row r="15082" spans="1:3" x14ac:dyDescent="0.2">
      <c r="A15082">
        <v>68928</v>
      </c>
      <c r="B15082" t="s">
        <v>12</v>
      </c>
      <c r="C15082" s="1">
        <v>44287.232255591167</v>
      </c>
    </row>
    <row r="15083" spans="1:3" x14ac:dyDescent="0.2">
      <c r="A15083">
        <v>225078</v>
      </c>
      <c r="B15083" t="s">
        <v>13</v>
      </c>
      <c r="C15083" s="1">
        <v>44287.208540170941</v>
      </c>
    </row>
    <row r="15084" spans="1:3" x14ac:dyDescent="0.2">
      <c r="A15084">
        <v>26092</v>
      </c>
      <c r="B15084" t="s">
        <v>9</v>
      </c>
      <c r="C15084" s="1">
        <v>44287.197040242165</v>
      </c>
    </row>
    <row r="15085" spans="1:3" x14ac:dyDescent="0.2">
      <c r="A15085">
        <v>23735</v>
      </c>
      <c r="B15085" t="s">
        <v>15</v>
      </c>
      <c r="C15085" s="1">
        <v>44287.120121723645</v>
      </c>
    </row>
    <row r="15086" spans="1:3" x14ac:dyDescent="0.2">
      <c r="A15086">
        <v>285814</v>
      </c>
      <c r="B15086" t="s">
        <v>9</v>
      </c>
      <c r="C15086" s="1">
        <v>44287.108886289177</v>
      </c>
    </row>
    <row r="15087" spans="1:3" x14ac:dyDescent="0.2">
      <c r="A15087">
        <v>327398</v>
      </c>
      <c r="B15087" t="s">
        <v>7</v>
      </c>
      <c r="C15087" s="1">
        <v>44287.079027955842</v>
      </c>
    </row>
    <row r="15088" spans="1:3" x14ac:dyDescent="0.2">
      <c r="A15088">
        <v>113540</v>
      </c>
      <c r="B15088" t="s">
        <v>6</v>
      </c>
      <c r="C15088" s="1">
        <v>44287.075359223651</v>
      </c>
    </row>
    <row r="15089" spans="1:3" x14ac:dyDescent="0.2">
      <c r="A15089">
        <v>177453</v>
      </c>
      <c r="B15089" t="s">
        <v>8</v>
      </c>
      <c r="C15089" s="1">
        <v>44287.065635078347</v>
      </c>
    </row>
    <row r="15090" spans="1:3" x14ac:dyDescent="0.2">
      <c r="A15090">
        <v>341604</v>
      </c>
      <c r="B15090" t="s">
        <v>9</v>
      </c>
      <c r="C15090" s="1">
        <v>44287.027852421648</v>
      </c>
    </row>
    <row r="15091" spans="1:3" x14ac:dyDescent="0.2">
      <c r="A15091">
        <v>320433</v>
      </c>
      <c r="B15091" t="s">
        <v>7</v>
      </c>
      <c r="C15091" s="1">
        <v>44286.945253703707</v>
      </c>
    </row>
    <row r="15092" spans="1:3" x14ac:dyDescent="0.2">
      <c r="A15092">
        <v>93228</v>
      </c>
      <c r="B15092" t="s">
        <v>19</v>
      </c>
      <c r="C15092" s="1">
        <v>44286.913089921654</v>
      </c>
    </row>
    <row r="15093" spans="1:3" x14ac:dyDescent="0.2">
      <c r="A15093">
        <v>47836</v>
      </c>
      <c r="B15093" t="s">
        <v>7</v>
      </c>
      <c r="C15093" s="1">
        <v>44286.899973931628</v>
      </c>
    </row>
    <row r="15094" spans="1:3" x14ac:dyDescent="0.2">
      <c r="A15094">
        <v>206940</v>
      </c>
      <c r="B15094" t="s">
        <v>8</v>
      </c>
      <c r="C15094" s="1">
        <v>44286.869105733625</v>
      </c>
    </row>
    <row r="15095" spans="1:3" x14ac:dyDescent="0.2">
      <c r="A15095">
        <v>202651</v>
      </c>
      <c r="B15095" t="s">
        <v>6</v>
      </c>
      <c r="C15095" s="1">
        <v>44286.820908725073</v>
      </c>
    </row>
    <row r="15096" spans="1:3" x14ac:dyDescent="0.2">
      <c r="A15096">
        <v>298026</v>
      </c>
      <c r="B15096" t="s">
        <v>19</v>
      </c>
      <c r="C15096" s="1">
        <v>44286.820054558397</v>
      </c>
    </row>
    <row r="15097" spans="1:3" x14ac:dyDescent="0.2">
      <c r="A15097">
        <v>107884</v>
      </c>
      <c r="B15097" t="s">
        <v>7</v>
      </c>
      <c r="C15097" s="1">
        <v>44286.798485113963</v>
      </c>
    </row>
    <row r="15098" spans="1:3" x14ac:dyDescent="0.2">
      <c r="A15098">
        <v>273388</v>
      </c>
      <c r="B15098" t="s">
        <v>8</v>
      </c>
      <c r="C15098" s="1">
        <v>44286.773364209395</v>
      </c>
    </row>
    <row r="15099" spans="1:3" x14ac:dyDescent="0.2">
      <c r="A15099">
        <v>35249</v>
      </c>
      <c r="B15099" t="s">
        <v>9</v>
      </c>
      <c r="C15099" s="1">
        <v>44286.749841524215</v>
      </c>
    </row>
    <row r="15100" spans="1:3" x14ac:dyDescent="0.2">
      <c r="A15100">
        <v>238970</v>
      </c>
      <c r="B15100" t="s">
        <v>9</v>
      </c>
      <c r="C15100" s="1">
        <v>44286.660357478635</v>
      </c>
    </row>
    <row r="15101" spans="1:3" x14ac:dyDescent="0.2">
      <c r="A15101">
        <v>240703</v>
      </c>
      <c r="B15101" t="s">
        <v>7</v>
      </c>
      <c r="C15101" s="1">
        <v>44286.604221296293</v>
      </c>
    </row>
    <row r="15102" spans="1:3" x14ac:dyDescent="0.2">
      <c r="A15102">
        <v>21223</v>
      </c>
      <c r="B15102" t="s">
        <v>6</v>
      </c>
      <c r="C15102" s="1">
        <v>44286.602390883192</v>
      </c>
    </row>
    <row r="15103" spans="1:3" x14ac:dyDescent="0.2">
      <c r="A15103">
        <v>159317</v>
      </c>
      <c r="B15103" t="s">
        <v>15</v>
      </c>
      <c r="C15103" s="1">
        <v>44286.582008938749</v>
      </c>
    </row>
    <row r="15104" spans="1:3" x14ac:dyDescent="0.2">
      <c r="A15104">
        <v>211482</v>
      </c>
      <c r="B15104" t="s">
        <v>6</v>
      </c>
      <c r="C15104" s="1">
        <v>44286.571480448714</v>
      </c>
    </row>
    <row r="15105" spans="1:3" x14ac:dyDescent="0.2">
      <c r="A15105">
        <v>70301</v>
      </c>
      <c r="B15105" t="s">
        <v>8</v>
      </c>
      <c r="C15105" s="1">
        <v>44286.559231018517</v>
      </c>
    </row>
    <row r="15106" spans="1:3" x14ac:dyDescent="0.2">
      <c r="A15106">
        <v>48422</v>
      </c>
      <c r="B15106" t="s">
        <v>8</v>
      </c>
      <c r="C15106" s="1">
        <v>44286.552473967233</v>
      </c>
    </row>
    <row r="15107" spans="1:3" x14ac:dyDescent="0.2">
      <c r="A15107">
        <v>98963</v>
      </c>
      <c r="B15107" t="s">
        <v>9</v>
      </c>
      <c r="C15107" s="1">
        <v>44286.528795299142</v>
      </c>
    </row>
    <row r="15108" spans="1:3" x14ac:dyDescent="0.2">
      <c r="A15108">
        <v>194744</v>
      </c>
      <c r="B15108" t="s">
        <v>8</v>
      </c>
      <c r="C15108" s="1">
        <v>44286.524995690881</v>
      </c>
    </row>
    <row r="15109" spans="1:3" x14ac:dyDescent="0.2">
      <c r="A15109">
        <v>134372</v>
      </c>
      <c r="B15109" t="s">
        <v>7</v>
      </c>
      <c r="C15109" s="1">
        <v>44286.498665349005</v>
      </c>
    </row>
    <row r="15110" spans="1:3" x14ac:dyDescent="0.2">
      <c r="A15110">
        <v>65554</v>
      </c>
      <c r="B15110" t="s">
        <v>9</v>
      </c>
      <c r="C15110" s="1">
        <v>44286.485522186609</v>
      </c>
    </row>
    <row r="15111" spans="1:3" x14ac:dyDescent="0.2">
      <c r="A15111">
        <v>273260</v>
      </c>
      <c r="B15111" t="s">
        <v>23</v>
      </c>
      <c r="C15111" s="1">
        <v>44286.466387678069</v>
      </c>
    </row>
    <row r="15112" spans="1:3" x14ac:dyDescent="0.2">
      <c r="A15112">
        <v>174066</v>
      </c>
      <c r="B15112" t="s">
        <v>23</v>
      </c>
      <c r="C15112" s="1">
        <v>44286.45520128205</v>
      </c>
    </row>
    <row r="15113" spans="1:3" x14ac:dyDescent="0.2">
      <c r="A15113">
        <v>316015</v>
      </c>
      <c r="B15113" t="s">
        <v>8</v>
      </c>
      <c r="C15113" s="1">
        <v>44286.424118874646</v>
      </c>
    </row>
    <row r="15114" spans="1:3" x14ac:dyDescent="0.2">
      <c r="A15114">
        <v>283591</v>
      </c>
      <c r="B15114" t="s">
        <v>6</v>
      </c>
      <c r="C15114" s="1">
        <v>44286.418304985753</v>
      </c>
    </row>
    <row r="15115" spans="1:3" x14ac:dyDescent="0.2">
      <c r="A15115">
        <v>338767</v>
      </c>
      <c r="B15115" t="s">
        <v>13</v>
      </c>
      <c r="C15115" s="1">
        <v>44286.40698881766</v>
      </c>
    </row>
    <row r="15116" spans="1:3" x14ac:dyDescent="0.2">
      <c r="A15116">
        <v>4531</v>
      </c>
      <c r="B15116" t="s">
        <v>7</v>
      </c>
      <c r="C15116" s="1">
        <v>44286.395331695159</v>
      </c>
    </row>
    <row r="15117" spans="1:3" x14ac:dyDescent="0.2">
      <c r="A15117">
        <v>263728</v>
      </c>
      <c r="B15117" t="s">
        <v>9</v>
      </c>
      <c r="C15117" s="1">
        <v>44286.389517556978</v>
      </c>
    </row>
    <row r="15118" spans="1:3" x14ac:dyDescent="0.2">
      <c r="A15118">
        <v>154577</v>
      </c>
      <c r="B15118" t="s">
        <v>8</v>
      </c>
      <c r="C15118" s="1">
        <v>44286.384838319093</v>
      </c>
    </row>
    <row r="15119" spans="1:3" x14ac:dyDescent="0.2">
      <c r="A15119">
        <v>253275</v>
      </c>
      <c r="B15119" t="s">
        <v>8</v>
      </c>
      <c r="C15119" s="1">
        <v>44286.376038176641</v>
      </c>
    </row>
    <row r="15120" spans="1:3" x14ac:dyDescent="0.2">
      <c r="A15120">
        <v>70437</v>
      </c>
      <c r="B15120" t="s">
        <v>7</v>
      </c>
      <c r="C15120" s="1">
        <v>44286.368233547008</v>
      </c>
    </row>
    <row r="15121" spans="1:3" x14ac:dyDescent="0.2">
      <c r="A15121">
        <v>219944</v>
      </c>
      <c r="B15121" t="s">
        <v>6</v>
      </c>
      <c r="C15121" s="1">
        <v>44286.362062250715</v>
      </c>
    </row>
    <row r="15122" spans="1:3" x14ac:dyDescent="0.2">
      <c r="A15122">
        <v>131388</v>
      </c>
      <c r="B15122" t="s">
        <v>8</v>
      </c>
      <c r="C15122" s="1">
        <v>44286.343000000001</v>
      </c>
    </row>
    <row r="15123" spans="1:3" x14ac:dyDescent="0.2">
      <c r="A15123">
        <v>177347</v>
      </c>
      <c r="B15123" t="s">
        <v>8</v>
      </c>
      <c r="C15123" s="1">
        <v>44286.333894658128</v>
      </c>
    </row>
    <row r="15124" spans="1:3" x14ac:dyDescent="0.2">
      <c r="A15124">
        <v>61066</v>
      </c>
      <c r="B15124" t="s">
        <v>9</v>
      </c>
      <c r="C15124" s="1">
        <v>44286.32</v>
      </c>
    </row>
    <row r="15125" spans="1:3" x14ac:dyDescent="0.2">
      <c r="A15125">
        <v>153598</v>
      </c>
      <c r="B15125" t="s">
        <v>9</v>
      </c>
      <c r="C15125" s="1">
        <v>44286.31140669516</v>
      </c>
    </row>
    <row r="15126" spans="1:3" x14ac:dyDescent="0.2">
      <c r="A15126">
        <v>30291</v>
      </c>
      <c r="B15126" t="s">
        <v>12</v>
      </c>
      <c r="C15126" s="1">
        <v>44286.298417806269</v>
      </c>
    </row>
    <row r="15127" spans="1:3" x14ac:dyDescent="0.2">
      <c r="A15127">
        <v>52957</v>
      </c>
      <c r="B15127" t="s">
        <v>7</v>
      </c>
      <c r="C15127" s="1">
        <v>44286.290080448714</v>
      </c>
    </row>
    <row r="15128" spans="1:3" x14ac:dyDescent="0.2">
      <c r="A15128">
        <v>118622</v>
      </c>
      <c r="B15128" t="s">
        <v>7</v>
      </c>
      <c r="C15128" s="1">
        <v>44286.289610398861</v>
      </c>
    </row>
    <row r="15129" spans="1:3" x14ac:dyDescent="0.2">
      <c r="A15129">
        <v>14310</v>
      </c>
      <c r="B15129" t="s">
        <v>8</v>
      </c>
      <c r="C15129" s="1">
        <v>44286.248534472936</v>
      </c>
    </row>
    <row r="15130" spans="1:3" x14ac:dyDescent="0.2">
      <c r="A15130">
        <v>18266</v>
      </c>
      <c r="B15130" t="s">
        <v>12</v>
      </c>
      <c r="C15130" s="1">
        <v>44286.237422578342</v>
      </c>
    </row>
    <row r="15131" spans="1:3" x14ac:dyDescent="0.2">
      <c r="A15131">
        <v>133129</v>
      </c>
      <c r="B15131" t="s">
        <v>8</v>
      </c>
      <c r="C15131" s="1">
        <v>44286.209142770662</v>
      </c>
    </row>
    <row r="15132" spans="1:3" x14ac:dyDescent="0.2">
      <c r="A15132">
        <v>284039</v>
      </c>
      <c r="B15132" t="s">
        <v>11</v>
      </c>
      <c r="C15132" s="1">
        <v>44286.186844195159</v>
      </c>
    </row>
    <row r="15133" spans="1:3" x14ac:dyDescent="0.2">
      <c r="A15133">
        <v>145942</v>
      </c>
      <c r="B15133" t="s">
        <v>9</v>
      </c>
      <c r="C15133" s="1">
        <v>44286.154128881768</v>
      </c>
    </row>
    <row r="15134" spans="1:3" x14ac:dyDescent="0.2">
      <c r="A15134">
        <v>317909</v>
      </c>
      <c r="B15134" t="s">
        <v>9</v>
      </c>
      <c r="C15134" s="1">
        <v>44286.154048824792</v>
      </c>
    </row>
    <row r="15135" spans="1:3" x14ac:dyDescent="0.2">
      <c r="A15135">
        <v>204226</v>
      </c>
      <c r="B15135" t="s">
        <v>9</v>
      </c>
      <c r="C15135" s="1">
        <v>44286.151448967234</v>
      </c>
    </row>
    <row r="15136" spans="1:3" x14ac:dyDescent="0.2">
      <c r="A15136">
        <v>246795</v>
      </c>
      <c r="B15136" t="s">
        <v>7</v>
      </c>
      <c r="C15136" s="1">
        <v>44286.143965242161</v>
      </c>
    </row>
    <row r="15137" spans="1:3" x14ac:dyDescent="0.2">
      <c r="A15137">
        <v>274652</v>
      </c>
      <c r="B15137" t="s">
        <v>7</v>
      </c>
      <c r="C15137" s="1">
        <v>44286.13303443732</v>
      </c>
    </row>
    <row r="15138" spans="1:3" x14ac:dyDescent="0.2">
      <c r="A15138">
        <v>14399</v>
      </c>
      <c r="B15138" t="s">
        <v>7</v>
      </c>
      <c r="C15138" s="1">
        <v>44286.126392806269</v>
      </c>
    </row>
    <row r="15139" spans="1:3" x14ac:dyDescent="0.2">
      <c r="A15139">
        <v>95551</v>
      </c>
      <c r="B15139" t="s">
        <v>7</v>
      </c>
      <c r="C15139" s="1">
        <v>44286.120312001425</v>
      </c>
    </row>
    <row r="15140" spans="1:3" x14ac:dyDescent="0.2">
      <c r="A15140">
        <v>253787</v>
      </c>
      <c r="B15140" t="s">
        <v>9</v>
      </c>
      <c r="C15140" s="1">
        <v>44286.11618792735</v>
      </c>
    </row>
    <row r="15141" spans="1:3" x14ac:dyDescent="0.2">
      <c r="A15141">
        <v>33812</v>
      </c>
      <c r="B15141" t="s">
        <v>7</v>
      </c>
      <c r="C15141" s="1">
        <v>44286.109423361828</v>
      </c>
    </row>
    <row r="15142" spans="1:3" x14ac:dyDescent="0.2">
      <c r="A15142">
        <v>133667</v>
      </c>
      <c r="B15142" t="s">
        <v>22</v>
      </c>
      <c r="C15142" s="1">
        <v>44286.103678632477</v>
      </c>
    </row>
    <row r="15143" spans="1:3" x14ac:dyDescent="0.2">
      <c r="A15143">
        <v>40906</v>
      </c>
      <c r="B15143" t="s">
        <v>9</v>
      </c>
      <c r="C15143" s="1">
        <v>44286.100526816241</v>
      </c>
    </row>
    <row r="15144" spans="1:3" x14ac:dyDescent="0.2">
      <c r="A15144">
        <v>322947</v>
      </c>
      <c r="B15144" t="s">
        <v>8</v>
      </c>
      <c r="C15144" s="1">
        <v>44286.095896260682</v>
      </c>
    </row>
    <row r="15145" spans="1:3" x14ac:dyDescent="0.2">
      <c r="A15145">
        <v>306248</v>
      </c>
      <c r="B15145" t="s">
        <v>8</v>
      </c>
      <c r="C15145" s="1">
        <v>44286.074836075495</v>
      </c>
    </row>
    <row r="15146" spans="1:3" x14ac:dyDescent="0.2">
      <c r="A15146">
        <v>185981</v>
      </c>
      <c r="B15146" t="s">
        <v>6</v>
      </c>
      <c r="C15146" s="1">
        <v>44286.068490242164</v>
      </c>
    </row>
    <row r="15147" spans="1:3" x14ac:dyDescent="0.2">
      <c r="A15147">
        <v>200617</v>
      </c>
      <c r="B15147" t="s">
        <v>21</v>
      </c>
      <c r="C15147" s="1">
        <v>44286.064481089743</v>
      </c>
    </row>
    <row r="15148" spans="1:3" x14ac:dyDescent="0.2">
      <c r="A15148">
        <v>16266</v>
      </c>
      <c r="B15148" t="s">
        <v>7</v>
      </c>
      <c r="C15148" s="1">
        <v>44286.061518945862</v>
      </c>
    </row>
    <row r="15149" spans="1:3" x14ac:dyDescent="0.2">
      <c r="A15149">
        <v>43617</v>
      </c>
      <c r="B15149" t="s">
        <v>9</v>
      </c>
      <c r="C15149" s="1">
        <v>44286.058606232196</v>
      </c>
    </row>
    <row r="15150" spans="1:3" x14ac:dyDescent="0.2">
      <c r="A15150">
        <v>111383</v>
      </c>
      <c r="B15150" t="s">
        <v>20</v>
      </c>
      <c r="C15150" s="1">
        <v>44286.051166168094</v>
      </c>
    </row>
    <row r="15151" spans="1:3" x14ac:dyDescent="0.2">
      <c r="A15151">
        <v>113313</v>
      </c>
      <c r="B15151" t="s">
        <v>8</v>
      </c>
      <c r="C15151" s="1">
        <v>44286.048244871796</v>
      </c>
    </row>
    <row r="15152" spans="1:3" x14ac:dyDescent="0.2">
      <c r="A15152">
        <v>42352</v>
      </c>
      <c r="B15152" t="s">
        <v>8</v>
      </c>
      <c r="C15152" s="1">
        <v>44286.043559472935</v>
      </c>
    </row>
    <row r="15153" spans="1:3" x14ac:dyDescent="0.2">
      <c r="A15153">
        <v>80396</v>
      </c>
      <c r="B15153" t="s">
        <v>8</v>
      </c>
      <c r="C15153" s="1">
        <v>44286.043186324794</v>
      </c>
    </row>
    <row r="15154" spans="1:3" x14ac:dyDescent="0.2">
      <c r="A15154">
        <v>287894</v>
      </c>
      <c r="B15154" t="s">
        <v>19</v>
      </c>
      <c r="C15154" s="1">
        <v>44286.042762037039</v>
      </c>
    </row>
    <row r="15155" spans="1:3" x14ac:dyDescent="0.2">
      <c r="A15155">
        <v>88878</v>
      </c>
      <c r="B15155" t="s">
        <v>9</v>
      </c>
      <c r="C15155" s="1">
        <v>44286.033664779206</v>
      </c>
    </row>
    <row r="15156" spans="1:3" x14ac:dyDescent="0.2">
      <c r="A15156">
        <v>55495</v>
      </c>
      <c r="B15156" t="s">
        <v>9</v>
      </c>
      <c r="C15156" s="1">
        <v>44286.021645334753</v>
      </c>
    </row>
    <row r="15157" spans="1:3" x14ac:dyDescent="0.2">
      <c r="A15157">
        <v>339598</v>
      </c>
      <c r="B15157" t="s">
        <v>7</v>
      </c>
      <c r="C15157" s="1">
        <v>44286.000887001428</v>
      </c>
    </row>
    <row r="15158" spans="1:3" x14ac:dyDescent="0.2">
      <c r="A15158">
        <v>264427</v>
      </c>
      <c r="B15158" t="s">
        <v>6</v>
      </c>
      <c r="C15158" s="1">
        <v>44285.99939654558</v>
      </c>
    </row>
    <row r="15159" spans="1:3" x14ac:dyDescent="0.2">
      <c r="A15159">
        <v>285386</v>
      </c>
      <c r="B15159" t="s">
        <v>20</v>
      </c>
      <c r="C15159" s="1">
        <v>44285.998212927349</v>
      </c>
    </row>
    <row r="15160" spans="1:3" x14ac:dyDescent="0.2">
      <c r="A15160">
        <v>27819</v>
      </c>
      <c r="B15160" t="s">
        <v>13</v>
      </c>
      <c r="C15160" s="1">
        <v>44285.991914102568</v>
      </c>
    </row>
    <row r="15161" spans="1:3" x14ac:dyDescent="0.2">
      <c r="A15161">
        <v>166110</v>
      </c>
      <c r="B15161" t="s">
        <v>12</v>
      </c>
      <c r="C15161" s="1">
        <v>44285.98913027066</v>
      </c>
    </row>
    <row r="15162" spans="1:3" x14ac:dyDescent="0.2">
      <c r="A15162">
        <v>205260</v>
      </c>
      <c r="B15162" t="s">
        <v>9</v>
      </c>
      <c r="C15162" s="1">
        <v>44285.988103169519</v>
      </c>
    </row>
    <row r="15163" spans="1:3" x14ac:dyDescent="0.2">
      <c r="A15163">
        <v>393</v>
      </c>
      <c r="B15163" t="s">
        <v>6</v>
      </c>
      <c r="C15163" s="1">
        <v>44285.985226139601</v>
      </c>
    </row>
    <row r="15164" spans="1:3" x14ac:dyDescent="0.2">
      <c r="A15164">
        <v>87188</v>
      </c>
      <c r="B15164" t="s">
        <v>7</v>
      </c>
      <c r="C15164" s="1">
        <v>44285.981964992876</v>
      </c>
    </row>
    <row r="15165" spans="1:3" x14ac:dyDescent="0.2">
      <c r="A15165">
        <v>218418</v>
      </c>
      <c r="B15165" t="s">
        <v>8</v>
      </c>
      <c r="C15165" s="1">
        <v>44285.966456410257</v>
      </c>
    </row>
    <row r="15166" spans="1:3" x14ac:dyDescent="0.2">
      <c r="A15166">
        <v>235484</v>
      </c>
      <c r="B15166" t="s">
        <v>8</v>
      </c>
      <c r="C15166" s="1">
        <v>44285.959189992878</v>
      </c>
    </row>
    <row r="15167" spans="1:3" x14ac:dyDescent="0.2">
      <c r="A15167">
        <v>246614</v>
      </c>
      <c r="B15167" t="s">
        <v>6</v>
      </c>
      <c r="C15167" s="1">
        <v>44285.957714992881</v>
      </c>
    </row>
    <row r="15168" spans="1:3" x14ac:dyDescent="0.2">
      <c r="A15168">
        <v>295785</v>
      </c>
      <c r="B15168" t="s">
        <v>8</v>
      </c>
      <c r="C15168" s="1">
        <v>44285.949599501422</v>
      </c>
    </row>
    <row r="15169" spans="1:3" x14ac:dyDescent="0.2">
      <c r="A15169">
        <v>287539</v>
      </c>
      <c r="B15169" t="s">
        <v>8</v>
      </c>
      <c r="C15169" s="1">
        <v>44285.946278418807</v>
      </c>
    </row>
    <row r="15170" spans="1:3" x14ac:dyDescent="0.2">
      <c r="A15170">
        <v>178150</v>
      </c>
      <c r="B15170" t="s">
        <v>6</v>
      </c>
      <c r="C15170" s="1">
        <v>44285.939714066953</v>
      </c>
    </row>
    <row r="15171" spans="1:3" x14ac:dyDescent="0.2">
      <c r="A15171">
        <v>54944</v>
      </c>
      <c r="B15171" t="s">
        <v>9</v>
      </c>
      <c r="C15171" s="1">
        <v>44285.931678881767</v>
      </c>
    </row>
    <row r="15172" spans="1:3" x14ac:dyDescent="0.2">
      <c r="A15172">
        <v>124</v>
      </c>
      <c r="B15172" t="s">
        <v>8</v>
      </c>
      <c r="C15172" s="1">
        <v>44285.926700000004</v>
      </c>
    </row>
    <row r="15173" spans="1:3" x14ac:dyDescent="0.2">
      <c r="A15173">
        <v>159890</v>
      </c>
      <c r="B15173" t="s">
        <v>6</v>
      </c>
      <c r="C15173" s="1">
        <v>44285.924395548434</v>
      </c>
    </row>
    <row r="15174" spans="1:3" x14ac:dyDescent="0.2">
      <c r="A15174">
        <v>261365</v>
      </c>
      <c r="B15174" t="s">
        <v>7</v>
      </c>
      <c r="C15174" s="1">
        <v>44285.921999999999</v>
      </c>
    </row>
    <row r="15175" spans="1:3" x14ac:dyDescent="0.2">
      <c r="A15175">
        <v>292615</v>
      </c>
      <c r="B15175" t="s">
        <v>8</v>
      </c>
      <c r="C15175" s="1">
        <v>44285.90348906695</v>
      </c>
    </row>
    <row r="15176" spans="1:3" x14ac:dyDescent="0.2">
      <c r="A15176">
        <v>49347</v>
      </c>
      <c r="B15176" t="s">
        <v>15</v>
      </c>
      <c r="C15176" s="1">
        <v>44285.901292307695</v>
      </c>
    </row>
    <row r="15177" spans="1:3" x14ac:dyDescent="0.2">
      <c r="A15177">
        <v>18533</v>
      </c>
      <c r="B15177" t="s">
        <v>9</v>
      </c>
      <c r="C15177" s="1">
        <v>44285.894179594012</v>
      </c>
    </row>
    <row r="15178" spans="1:3" x14ac:dyDescent="0.2">
      <c r="A15178">
        <v>163208</v>
      </c>
      <c r="B15178" t="s">
        <v>13</v>
      </c>
      <c r="C15178" s="1">
        <v>44285.891998967236</v>
      </c>
    </row>
    <row r="15179" spans="1:3" x14ac:dyDescent="0.2">
      <c r="A15179">
        <v>91636</v>
      </c>
      <c r="B15179" t="s">
        <v>7</v>
      </c>
      <c r="C15179" s="1">
        <v>44285.885633048434</v>
      </c>
    </row>
    <row r="15180" spans="1:3" x14ac:dyDescent="0.2">
      <c r="A15180">
        <v>91375</v>
      </c>
      <c r="B15180" t="s">
        <v>7</v>
      </c>
      <c r="C15180" s="1">
        <v>44285.883481659548</v>
      </c>
    </row>
    <row r="15181" spans="1:3" x14ac:dyDescent="0.2">
      <c r="A15181">
        <v>173883</v>
      </c>
      <c r="B15181" t="s">
        <v>7</v>
      </c>
      <c r="C15181" s="1">
        <v>44285.869325890315</v>
      </c>
    </row>
    <row r="15182" spans="1:3" x14ac:dyDescent="0.2">
      <c r="A15182">
        <v>204899</v>
      </c>
      <c r="B15182" t="s">
        <v>7</v>
      </c>
      <c r="C15182" s="1">
        <v>44285.85258165955</v>
      </c>
    </row>
    <row r="15183" spans="1:3" x14ac:dyDescent="0.2">
      <c r="A15183">
        <v>141472</v>
      </c>
      <c r="B15183" t="s">
        <v>9</v>
      </c>
      <c r="C15183" s="1">
        <v>44285.847047863252</v>
      </c>
    </row>
    <row r="15184" spans="1:3" x14ac:dyDescent="0.2">
      <c r="A15184">
        <v>121206</v>
      </c>
      <c r="B15184" t="s">
        <v>20</v>
      </c>
      <c r="C15184" s="1">
        <v>44285.827603668091</v>
      </c>
    </row>
    <row r="15185" spans="1:3" x14ac:dyDescent="0.2">
      <c r="A15185">
        <v>79742</v>
      </c>
      <c r="B15185" t="s">
        <v>8</v>
      </c>
      <c r="C15185" s="1">
        <v>44285.811000000002</v>
      </c>
    </row>
    <row r="15186" spans="1:3" x14ac:dyDescent="0.2">
      <c r="A15186">
        <v>213634</v>
      </c>
      <c r="B15186" t="s">
        <v>8</v>
      </c>
      <c r="C15186" s="1">
        <v>44285.809182549856</v>
      </c>
    </row>
    <row r="15187" spans="1:3" x14ac:dyDescent="0.2">
      <c r="A15187">
        <v>121171</v>
      </c>
      <c r="B15187" t="s">
        <v>7</v>
      </c>
      <c r="C15187" s="1">
        <v>44285.807618198007</v>
      </c>
    </row>
    <row r="15188" spans="1:3" x14ac:dyDescent="0.2">
      <c r="A15188">
        <v>159540</v>
      </c>
      <c r="B15188" t="s">
        <v>7</v>
      </c>
      <c r="C15188" s="1">
        <v>44285.793338141026</v>
      </c>
    </row>
    <row r="15189" spans="1:3" x14ac:dyDescent="0.2">
      <c r="A15189">
        <v>249348</v>
      </c>
      <c r="B15189" t="s">
        <v>9</v>
      </c>
      <c r="C15189" s="1">
        <v>44285.786296937324</v>
      </c>
    </row>
    <row r="15190" spans="1:3" x14ac:dyDescent="0.2">
      <c r="A15190">
        <v>129159</v>
      </c>
      <c r="B15190" t="s">
        <v>9</v>
      </c>
      <c r="C15190" s="1">
        <v>44285.775714066956</v>
      </c>
    </row>
    <row r="15191" spans="1:3" x14ac:dyDescent="0.2">
      <c r="A15191">
        <v>243834</v>
      </c>
      <c r="B15191" t="s">
        <v>8</v>
      </c>
      <c r="C15191" s="1">
        <v>44285.77310573362</v>
      </c>
    </row>
    <row r="15192" spans="1:3" x14ac:dyDescent="0.2">
      <c r="A15192">
        <v>193143</v>
      </c>
      <c r="B15192" t="s">
        <v>9</v>
      </c>
      <c r="C15192" s="1">
        <v>44285.768517699427</v>
      </c>
    </row>
    <row r="15193" spans="1:3" x14ac:dyDescent="0.2">
      <c r="A15193">
        <v>253137</v>
      </c>
      <c r="B15193" t="s">
        <v>9</v>
      </c>
      <c r="C15193" s="1">
        <v>44285.766614992877</v>
      </c>
    </row>
    <row r="15194" spans="1:3" x14ac:dyDescent="0.2">
      <c r="A15194">
        <v>64935</v>
      </c>
      <c r="B15194" t="s">
        <v>16</v>
      </c>
      <c r="C15194" s="1">
        <v>44285.757657122515</v>
      </c>
    </row>
    <row r="15195" spans="1:3" x14ac:dyDescent="0.2">
      <c r="A15195">
        <v>242221</v>
      </c>
      <c r="B15195" t="s">
        <v>13</v>
      </c>
      <c r="C15195" s="1">
        <v>44285.749656410255</v>
      </c>
    </row>
    <row r="15196" spans="1:3" x14ac:dyDescent="0.2">
      <c r="A15196">
        <v>14710</v>
      </c>
      <c r="B15196" t="s">
        <v>7</v>
      </c>
      <c r="C15196" s="1">
        <v>44285.744495762105</v>
      </c>
    </row>
    <row r="15197" spans="1:3" x14ac:dyDescent="0.2">
      <c r="A15197">
        <v>6331</v>
      </c>
      <c r="B15197" t="s">
        <v>19</v>
      </c>
      <c r="C15197" s="1">
        <v>44285.731797435896</v>
      </c>
    </row>
    <row r="15198" spans="1:3" x14ac:dyDescent="0.2">
      <c r="A15198">
        <v>80538</v>
      </c>
      <c r="B15198" t="s">
        <v>13</v>
      </c>
      <c r="C15198" s="1">
        <v>44285.731539529916</v>
      </c>
    </row>
    <row r="15199" spans="1:3" x14ac:dyDescent="0.2">
      <c r="A15199">
        <v>67750</v>
      </c>
      <c r="B15199" t="s">
        <v>8</v>
      </c>
      <c r="C15199" s="1">
        <v>44285.727556410253</v>
      </c>
    </row>
    <row r="15200" spans="1:3" x14ac:dyDescent="0.2">
      <c r="A15200">
        <v>24916</v>
      </c>
      <c r="B15200" t="s">
        <v>8</v>
      </c>
      <c r="C15200" s="1">
        <v>44285.710390669512</v>
      </c>
    </row>
    <row r="15201" spans="1:3" x14ac:dyDescent="0.2">
      <c r="A15201">
        <v>262785</v>
      </c>
      <c r="B15201" t="s">
        <v>6</v>
      </c>
      <c r="C15201" s="1">
        <v>44285.688154558404</v>
      </c>
    </row>
    <row r="15202" spans="1:3" x14ac:dyDescent="0.2">
      <c r="A15202">
        <v>100880</v>
      </c>
      <c r="B15202" t="s">
        <v>7</v>
      </c>
      <c r="C15202" s="1">
        <v>44285.685375391731</v>
      </c>
    </row>
    <row r="15203" spans="1:3" x14ac:dyDescent="0.2">
      <c r="A15203">
        <v>227961</v>
      </c>
      <c r="B15203" t="s">
        <v>7</v>
      </c>
      <c r="C15203" s="1">
        <v>44285.684875605417</v>
      </c>
    </row>
    <row r="15204" spans="1:3" x14ac:dyDescent="0.2">
      <c r="A15204">
        <v>63592</v>
      </c>
      <c r="B15204" t="s">
        <v>18</v>
      </c>
      <c r="C15204" s="1">
        <v>44285.679241524216</v>
      </c>
    </row>
    <row r="15205" spans="1:3" x14ac:dyDescent="0.2">
      <c r="A15205">
        <v>279151</v>
      </c>
      <c r="B15205" t="s">
        <v>9</v>
      </c>
      <c r="C15205" s="1">
        <v>44285.678821225069</v>
      </c>
    </row>
    <row r="15206" spans="1:3" x14ac:dyDescent="0.2">
      <c r="A15206">
        <v>35313</v>
      </c>
      <c r="B15206" t="s">
        <v>8</v>
      </c>
      <c r="C15206" s="1">
        <v>44285.675640206551</v>
      </c>
    </row>
    <row r="15207" spans="1:3" x14ac:dyDescent="0.2">
      <c r="A15207">
        <v>56871</v>
      </c>
      <c r="B15207" t="s">
        <v>7</v>
      </c>
      <c r="C15207" s="1">
        <v>44285.674145299148</v>
      </c>
    </row>
    <row r="15208" spans="1:3" x14ac:dyDescent="0.2">
      <c r="A15208">
        <v>27337</v>
      </c>
      <c r="B15208" t="s">
        <v>8</v>
      </c>
      <c r="C15208" s="1">
        <v>44285.670059650991</v>
      </c>
    </row>
    <row r="15209" spans="1:3" x14ac:dyDescent="0.2">
      <c r="A15209">
        <v>62550</v>
      </c>
      <c r="B15209" t="s">
        <v>8</v>
      </c>
      <c r="C15209" s="1">
        <v>44285.653936502851</v>
      </c>
    </row>
    <row r="15210" spans="1:3" x14ac:dyDescent="0.2">
      <c r="A15210">
        <v>202336</v>
      </c>
      <c r="B15210" t="s">
        <v>8</v>
      </c>
      <c r="C15210" s="1">
        <v>44285.647149928773</v>
      </c>
    </row>
    <row r="15211" spans="1:3" x14ac:dyDescent="0.2">
      <c r="A15211">
        <v>146560</v>
      </c>
      <c r="B15211" t="s">
        <v>7</v>
      </c>
      <c r="C15211" s="1">
        <v>44285.637293910251</v>
      </c>
    </row>
    <row r="15212" spans="1:3" x14ac:dyDescent="0.2">
      <c r="A15212">
        <v>101260</v>
      </c>
      <c r="B15212" t="s">
        <v>6</v>
      </c>
      <c r="C15212" s="1">
        <v>44285.61788372507</v>
      </c>
    </row>
    <row r="15213" spans="1:3" x14ac:dyDescent="0.2">
      <c r="A15213">
        <v>169473</v>
      </c>
      <c r="B15213" t="s">
        <v>8</v>
      </c>
      <c r="C15213" s="1">
        <v>44285.613325641032</v>
      </c>
    </row>
    <row r="15214" spans="1:3" x14ac:dyDescent="0.2">
      <c r="A15214">
        <v>274284</v>
      </c>
      <c r="B15214" t="s">
        <v>9</v>
      </c>
      <c r="C15214" s="1">
        <v>44285.608118447293</v>
      </c>
    </row>
    <row r="15215" spans="1:3" x14ac:dyDescent="0.2">
      <c r="A15215">
        <v>297054</v>
      </c>
      <c r="B15215" t="s">
        <v>8</v>
      </c>
      <c r="C15215" s="1">
        <v>44285.60564900285</v>
      </c>
    </row>
    <row r="15216" spans="1:3" x14ac:dyDescent="0.2">
      <c r="A15216">
        <v>145198</v>
      </c>
      <c r="B15216" t="s">
        <v>9</v>
      </c>
      <c r="C15216" s="1">
        <v>44285.5880545584</v>
      </c>
    </row>
    <row r="15217" spans="1:3" x14ac:dyDescent="0.2">
      <c r="A15217">
        <v>221671</v>
      </c>
      <c r="B15217" t="s">
        <v>7</v>
      </c>
      <c r="C15217" s="1">
        <v>44285.577087428777</v>
      </c>
    </row>
    <row r="15218" spans="1:3" x14ac:dyDescent="0.2">
      <c r="A15218">
        <v>90642</v>
      </c>
      <c r="B15218" t="s">
        <v>8</v>
      </c>
      <c r="C15218" s="1">
        <v>44285.575807122514</v>
      </c>
    </row>
    <row r="15219" spans="1:3" x14ac:dyDescent="0.2">
      <c r="A15219">
        <v>61783</v>
      </c>
      <c r="B15219" t="s">
        <v>8</v>
      </c>
      <c r="C15219" s="1">
        <v>44285.563305484327</v>
      </c>
    </row>
    <row r="15220" spans="1:3" x14ac:dyDescent="0.2">
      <c r="A15220">
        <v>339475</v>
      </c>
      <c r="B15220" t="s">
        <v>12</v>
      </c>
      <c r="C15220" s="1">
        <v>44285.562818910257</v>
      </c>
    </row>
    <row r="15221" spans="1:3" x14ac:dyDescent="0.2">
      <c r="A15221">
        <v>64045</v>
      </c>
      <c r="B15221" t="s">
        <v>8</v>
      </c>
      <c r="C15221" s="1">
        <v>44285.558435576924</v>
      </c>
    </row>
    <row r="15222" spans="1:3" x14ac:dyDescent="0.2">
      <c r="A15222">
        <v>348289</v>
      </c>
      <c r="B15222" t="s">
        <v>7</v>
      </c>
      <c r="C15222" s="1">
        <v>44285.545619373217</v>
      </c>
    </row>
    <row r="15223" spans="1:3" x14ac:dyDescent="0.2">
      <c r="A15223">
        <v>237367</v>
      </c>
      <c r="B15223" t="s">
        <v>13</v>
      </c>
      <c r="C15223" s="1">
        <v>44285.518164992878</v>
      </c>
    </row>
    <row r="15224" spans="1:3" x14ac:dyDescent="0.2">
      <c r="A15224">
        <v>315095</v>
      </c>
      <c r="B15224" t="s">
        <v>8</v>
      </c>
      <c r="C15224" s="1">
        <v>44285.513020263526</v>
      </c>
    </row>
    <row r="15225" spans="1:3" x14ac:dyDescent="0.2">
      <c r="A15225">
        <v>208099</v>
      </c>
      <c r="B15225" t="s">
        <v>7</v>
      </c>
      <c r="C15225" s="1">
        <v>44285.510596438755</v>
      </c>
    </row>
    <row r="15226" spans="1:3" x14ac:dyDescent="0.2">
      <c r="A15226">
        <v>326184</v>
      </c>
      <c r="B15226" t="s">
        <v>17</v>
      </c>
      <c r="C15226" s="1">
        <v>44285.503946688033</v>
      </c>
    </row>
    <row r="15227" spans="1:3" x14ac:dyDescent="0.2">
      <c r="A15227">
        <v>209293</v>
      </c>
      <c r="B15227" t="s">
        <v>7</v>
      </c>
      <c r="C15227" s="1">
        <v>44285.493556623929</v>
      </c>
    </row>
    <row r="15228" spans="1:3" x14ac:dyDescent="0.2">
      <c r="A15228">
        <v>45443</v>
      </c>
      <c r="B15228" t="s">
        <v>6</v>
      </c>
      <c r="C15228" s="1">
        <v>44285.490326068379</v>
      </c>
    </row>
    <row r="15229" spans="1:3" x14ac:dyDescent="0.2">
      <c r="A15229">
        <v>63722</v>
      </c>
      <c r="B15229" t="s">
        <v>9</v>
      </c>
      <c r="C15229" s="1">
        <v>44285.463993447294</v>
      </c>
    </row>
    <row r="15230" spans="1:3" x14ac:dyDescent="0.2">
      <c r="A15230">
        <v>221730</v>
      </c>
      <c r="B15230" t="s">
        <v>8</v>
      </c>
      <c r="C15230" s="1">
        <v>44285.454200142449</v>
      </c>
    </row>
    <row r="15231" spans="1:3" x14ac:dyDescent="0.2">
      <c r="A15231">
        <v>65838</v>
      </c>
      <c r="B15231" t="s">
        <v>9</v>
      </c>
      <c r="C15231" s="1">
        <v>44285.44775965099</v>
      </c>
    </row>
    <row r="15232" spans="1:3" x14ac:dyDescent="0.2">
      <c r="A15232">
        <v>135251</v>
      </c>
      <c r="B15232" t="s">
        <v>9</v>
      </c>
      <c r="C15232" s="1">
        <v>44285.4370869302</v>
      </c>
    </row>
    <row r="15233" spans="1:3" x14ac:dyDescent="0.2">
      <c r="A15233">
        <v>3458</v>
      </c>
      <c r="B15233" t="s">
        <v>6</v>
      </c>
      <c r="C15233" s="1">
        <v>44285.421713568379</v>
      </c>
    </row>
    <row r="15234" spans="1:3" x14ac:dyDescent="0.2">
      <c r="A15234">
        <v>61083</v>
      </c>
      <c r="B15234" t="s">
        <v>8</v>
      </c>
      <c r="C15234" s="1">
        <v>44285.417019729342</v>
      </c>
    </row>
    <row r="15235" spans="1:3" x14ac:dyDescent="0.2">
      <c r="A15235">
        <v>134749</v>
      </c>
      <c r="B15235" t="s">
        <v>9</v>
      </c>
      <c r="C15235" s="1">
        <v>44285.414151068377</v>
      </c>
    </row>
    <row r="15236" spans="1:3" x14ac:dyDescent="0.2">
      <c r="A15236">
        <v>294709</v>
      </c>
      <c r="B15236" t="s">
        <v>8</v>
      </c>
      <c r="C15236" s="1">
        <v>44285.388282549866</v>
      </c>
    </row>
    <row r="15237" spans="1:3" x14ac:dyDescent="0.2">
      <c r="A15237">
        <v>286611</v>
      </c>
      <c r="B15237" t="s">
        <v>8</v>
      </c>
      <c r="C15237" s="1">
        <v>44285.382439031338</v>
      </c>
    </row>
    <row r="15238" spans="1:3" x14ac:dyDescent="0.2">
      <c r="A15238">
        <v>230016</v>
      </c>
      <c r="B15238" t="s">
        <v>12</v>
      </c>
      <c r="C15238" s="1">
        <v>44285.381963105414</v>
      </c>
    </row>
    <row r="15239" spans="1:3" x14ac:dyDescent="0.2">
      <c r="A15239">
        <v>232456</v>
      </c>
      <c r="B15239" t="s">
        <v>7</v>
      </c>
      <c r="C15239" s="1">
        <v>44285.380732549856</v>
      </c>
    </row>
    <row r="15240" spans="1:3" x14ac:dyDescent="0.2">
      <c r="A15240">
        <v>340353</v>
      </c>
      <c r="B15240" t="s">
        <v>8</v>
      </c>
      <c r="C15240" s="1">
        <v>44285.377999002849</v>
      </c>
    </row>
    <row r="15241" spans="1:3" x14ac:dyDescent="0.2">
      <c r="A15241">
        <v>80379</v>
      </c>
      <c r="B15241" t="s">
        <v>9</v>
      </c>
      <c r="C15241" s="1">
        <v>44285.371348290602</v>
      </c>
    </row>
    <row r="15242" spans="1:3" x14ac:dyDescent="0.2">
      <c r="A15242">
        <v>57046</v>
      </c>
      <c r="B15242" t="s">
        <v>7</v>
      </c>
      <c r="C15242" s="1">
        <v>44285.364533475789</v>
      </c>
    </row>
    <row r="15243" spans="1:3" x14ac:dyDescent="0.2">
      <c r="A15243">
        <v>186315</v>
      </c>
      <c r="B15243" t="s">
        <v>13</v>
      </c>
      <c r="C15243" s="1">
        <v>44285.352604985754</v>
      </c>
    </row>
    <row r="15244" spans="1:3" x14ac:dyDescent="0.2">
      <c r="A15244">
        <v>155942</v>
      </c>
      <c r="B15244" t="s">
        <v>16</v>
      </c>
      <c r="C15244" s="1">
        <v>44285.343390206552</v>
      </c>
    </row>
    <row r="15245" spans="1:3" x14ac:dyDescent="0.2">
      <c r="A15245">
        <v>123144</v>
      </c>
      <c r="B15245" t="s">
        <v>8</v>
      </c>
      <c r="C15245" s="1">
        <v>44285.339251780628</v>
      </c>
    </row>
    <row r="15246" spans="1:3" x14ac:dyDescent="0.2">
      <c r="A15246">
        <v>7335</v>
      </c>
      <c r="B15246" t="s">
        <v>6</v>
      </c>
      <c r="C15246" s="1">
        <v>44285.318569622505</v>
      </c>
    </row>
    <row r="15247" spans="1:3" x14ac:dyDescent="0.2">
      <c r="A15247">
        <v>208387</v>
      </c>
      <c r="B15247" t="s">
        <v>7</v>
      </c>
      <c r="C15247" s="1">
        <v>44285.317912179496</v>
      </c>
    </row>
    <row r="15248" spans="1:3" x14ac:dyDescent="0.2">
      <c r="A15248">
        <v>144457</v>
      </c>
      <c r="B15248" t="s">
        <v>6</v>
      </c>
      <c r="C15248" s="1">
        <v>44285.315680698011</v>
      </c>
    </row>
    <row r="15249" spans="1:3" x14ac:dyDescent="0.2">
      <c r="A15249">
        <v>136914</v>
      </c>
      <c r="B15249" t="s">
        <v>15</v>
      </c>
      <c r="C15249" s="1">
        <v>44285.292718198012</v>
      </c>
    </row>
    <row r="15250" spans="1:3" x14ac:dyDescent="0.2">
      <c r="A15250">
        <v>222820</v>
      </c>
      <c r="B15250" t="s">
        <v>6</v>
      </c>
      <c r="C15250" s="1">
        <v>44285.28417934473</v>
      </c>
    </row>
    <row r="15251" spans="1:3" x14ac:dyDescent="0.2">
      <c r="A15251">
        <v>267718</v>
      </c>
      <c r="B15251" t="s">
        <v>14</v>
      </c>
      <c r="C15251" s="1">
        <v>44285.282907799148</v>
      </c>
    </row>
    <row r="15252" spans="1:3" x14ac:dyDescent="0.2">
      <c r="A15252">
        <v>156679</v>
      </c>
      <c r="B15252" t="s">
        <v>13</v>
      </c>
      <c r="C15252" s="1">
        <v>44285.239640170934</v>
      </c>
    </row>
    <row r="15253" spans="1:3" x14ac:dyDescent="0.2">
      <c r="A15253">
        <v>58453</v>
      </c>
      <c r="B15253" t="s">
        <v>12</v>
      </c>
      <c r="C15253" s="1">
        <v>44285.22384690171</v>
      </c>
    </row>
    <row r="15254" spans="1:3" x14ac:dyDescent="0.2">
      <c r="A15254">
        <v>264832</v>
      </c>
      <c r="B15254" t="s">
        <v>7</v>
      </c>
      <c r="C15254" s="1">
        <v>44285.218225356126</v>
      </c>
    </row>
    <row r="15255" spans="1:3" x14ac:dyDescent="0.2">
      <c r="A15255">
        <v>215477</v>
      </c>
      <c r="B15255" t="s">
        <v>8</v>
      </c>
      <c r="C15255" s="1">
        <v>44285.190091809112</v>
      </c>
    </row>
    <row r="15256" spans="1:3" x14ac:dyDescent="0.2">
      <c r="A15256">
        <v>336905</v>
      </c>
      <c r="B15256" t="s">
        <v>6</v>
      </c>
      <c r="C15256" s="1">
        <v>44285.186918447289</v>
      </c>
    </row>
    <row r="15257" spans="1:3" x14ac:dyDescent="0.2">
      <c r="A15257">
        <v>1868</v>
      </c>
      <c r="B15257" t="s">
        <v>6</v>
      </c>
      <c r="C15257" s="1">
        <v>44285.17115498575</v>
      </c>
    </row>
    <row r="15258" spans="1:3" x14ac:dyDescent="0.2">
      <c r="A15258">
        <v>305226</v>
      </c>
      <c r="B15258" t="s">
        <v>9</v>
      </c>
      <c r="C15258" s="1">
        <v>44285.155788782053</v>
      </c>
    </row>
    <row r="15259" spans="1:3" x14ac:dyDescent="0.2">
      <c r="A15259">
        <v>209276</v>
      </c>
      <c r="B15259" t="s">
        <v>8</v>
      </c>
      <c r="C15259" s="1">
        <v>44285.135497115385</v>
      </c>
    </row>
    <row r="15260" spans="1:3" x14ac:dyDescent="0.2">
      <c r="A15260">
        <v>266536</v>
      </c>
      <c r="B15260" t="s">
        <v>8</v>
      </c>
      <c r="C15260" s="1">
        <v>44285.116999999998</v>
      </c>
    </row>
    <row r="15261" spans="1:3" x14ac:dyDescent="0.2">
      <c r="A15261">
        <v>304670</v>
      </c>
      <c r="B15261" t="s">
        <v>6</v>
      </c>
      <c r="C15261" s="1">
        <v>44285.07985616097</v>
      </c>
    </row>
    <row r="15262" spans="1:3" x14ac:dyDescent="0.2">
      <c r="A15262">
        <v>333203</v>
      </c>
      <c r="B15262" t="s">
        <v>6</v>
      </c>
      <c r="C15262" s="1">
        <v>44285.064129558406</v>
      </c>
    </row>
    <row r="15263" spans="1:3" x14ac:dyDescent="0.2">
      <c r="A15263">
        <v>158406</v>
      </c>
      <c r="B15263" t="s">
        <v>11</v>
      </c>
      <c r="C15263" s="1">
        <v>44285.038718198004</v>
      </c>
    </row>
    <row r="15264" spans="1:3" x14ac:dyDescent="0.2">
      <c r="A15264">
        <v>239214</v>
      </c>
      <c r="B15264" t="s">
        <v>6</v>
      </c>
      <c r="C15264" s="1">
        <v>44285.029690669515</v>
      </c>
    </row>
    <row r="15265" spans="1:3" x14ac:dyDescent="0.2">
      <c r="A15265">
        <v>136905</v>
      </c>
      <c r="B15265" t="s">
        <v>7</v>
      </c>
      <c r="C15265" s="1">
        <v>44285.019110078349</v>
      </c>
    </row>
    <row r="15266" spans="1:3" x14ac:dyDescent="0.2">
      <c r="A15266">
        <v>207724</v>
      </c>
      <c r="B15266" t="s">
        <v>8</v>
      </c>
      <c r="C15266" s="1">
        <v>44285.001602421653</v>
      </c>
    </row>
    <row r="15267" spans="1:3" x14ac:dyDescent="0.2">
      <c r="A15267">
        <v>30901</v>
      </c>
      <c r="B15267" t="s">
        <v>7</v>
      </c>
      <c r="C15267" s="1">
        <v>44284.992079558404</v>
      </c>
    </row>
    <row r="15268" spans="1:3" x14ac:dyDescent="0.2">
      <c r="A15268">
        <v>39395</v>
      </c>
      <c r="B15268" t="s">
        <v>9</v>
      </c>
      <c r="C15268" s="1">
        <v>44284.94679131054</v>
      </c>
    </row>
    <row r="15269" spans="1:3" x14ac:dyDescent="0.2">
      <c r="A15269">
        <v>346365</v>
      </c>
      <c r="B15269" t="s">
        <v>12</v>
      </c>
      <c r="C15269" s="1">
        <v>44284.895446403134</v>
      </c>
    </row>
    <row r="15270" spans="1:3" x14ac:dyDescent="0.2">
      <c r="A15270">
        <v>57853</v>
      </c>
      <c r="B15270" t="s">
        <v>7</v>
      </c>
      <c r="C15270" s="1">
        <v>44284.877233903135</v>
      </c>
    </row>
    <row r="15271" spans="1:3" x14ac:dyDescent="0.2">
      <c r="A15271">
        <v>280524</v>
      </c>
      <c r="B15271" t="s">
        <v>11</v>
      </c>
      <c r="C15271" s="1">
        <v>44284.87078276353</v>
      </c>
    </row>
    <row r="15272" spans="1:3" x14ac:dyDescent="0.2">
      <c r="A15272">
        <v>95562</v>
      </c>
      <c r="B15272" t="s">
        <v>9</v>
      </c>
      <c r="C15272" s="1">
        <v>44284.857805911677</v>
      </c>
    </row>
    <row r="15273" spans="1:3" x14ac:dyDescent="0.2">
      <c r="A15273">
        <v>100218</v>
      </c>
      <c r="B15273" t="s">
        <v>6</v>
      </c>
      <c r="C15273" s="1">
        <v>44284.840058475791</v>
      </c>
    </row>
    <row r="15274" spans="1:3" x14ac:dyDescent="0.2">
      <c r="A15274">
        <v>1174</v>
      </c>
      <c r="B15274" t="s">
        <v>8</v>
      </c>
      <c r="C15274" s="1">
        <v>44284.839876994309</v>
      </c>
    </row>
    <row r="15275" spans="1:3" x14ac:dyDescent="0.2">
      <c r="A15275">
        <v>283559</v>
      </c>
      <c r="B15275" t="s">
        <v>6</v>
      </c>
      <c r="C15275" s="1">
        <v>44284.830800569805</v>
      </c>
    </row>
    <row r="15276" spans="1:3" x14ac:dyDescent="0.2">
      <c r="A15276">
        <v>260063</v>
      </c>
      <c r="B15276" t="s">
        <v>8</v>
      </c>
      <c r="C15276" s="1">
        <v>44284.819082727918</v>
      </c>
    </row>
    <row r="15277" spans="1:3" x14ac:dyDescent="0.2">
      <c r="A15277">
        <v>215881</v>
      </c>
      <c r="B15277" t="s">
        <v>6</v>
      </c>
      <c r="C15277" s="1">
        <v>44284.790370049857</v>
      </c>
    </row>
    <row r="15278" spans="1:3" x14ac:dyDescent="0.2">
      <c r="A15278">
        <v>194966</v>
      </c>
      <c r="B15278" t="s">
        <v>10</v>
      </c>
      <c r="C15278" s="1">
        <v>44284.787833440168</v>
      </c>
    </row>
    <row r="15279" spans="1:3" x14ac:dyDescent="0.2">
      <c r="A15279">
        <v>198742</v>
      </c>
      <c r="B15279" t="s">
        <v>8</v>
      </c>
      <c r="C15279" s="1">
        <v>44284.765722578341</v>
      </c>
    </row>
    <row r="15280" spans="1:3" x14ac:dyDescent="0.2">
      <c r="A15280">
        <v>80128</v>
      </c>
      <c r="B15280" t="s">
        <v>8</v>
      </c>
      <c r="C15280" s="1">
        <v>44284.751483653847</v>
      </c>
    </row>
    <row r="15281" spans="1:3" x14ac:dyDescent="0.2">
      <c r="A15281">
        <v>63162</v>
      </c>
      <c r="B15281" t="s">
        <v>7</v>
      </c>
      <c r="C15281" s="1">
        <v>44284.738608190877</v>
      </c>
    </row>
    <row r="15282" spans="1:3" x14ac:dyDescent="0.2">
      <c r="A15282">
        <v>40261</v>
      </c>
      <c r="B15282" t="s">
        <v>6</v>
      </c>
      <c r="C15282" s="1">
        <v>44284.722882300564</v>
      </c>
    </row>
    <row r="15283" spans="1:3" x14ac:dyDescent="0.2">
      <c r="A15283">
        <v>300916</v>
      </c>
      <c r="B15283" t="s">
        <v>9</v>
      </c>
      <c r="C15283" s="1">
        <v>44284.703760968659</v>
      </c>
    </row>
    <row r="15284" spans="1:3" x14ac:dyDescent="0.2">
      <c r="A15284">
        <v>87702</v>
      </c>
      <c r="B15284" t="s">
        <v>8</v>
      </c>
      <c r="C15284" s="1">
        <v>44284.646246403136</v>
      </c>
    </row>
    <row r="15285" spans="1:3" x14ac:dyDescent="0.2">
      <c r="A15285">
        <v>294940</v>
      </c>
      <c r="B15285" t="s">
        <v>8</v>
      </c>
      <c r="C15285" s="1">
        <v>44284.636377172363</v>
      </c>
    </row>
    <row r="15286" spans="1:3" x14ac:dyDescent="0.2">
      <c r="A15286">
        <v>329799</v>
      </c>
      <c r="B15286" t="s">
        <v>8</v>
      </c>
      <c r="C15286" s="1">
        <v>44284.403909793451</v>
      </c>
    </row>
    <row r="15287" spans="1:3" x14ac:dyDescent="0.2">
      <c r="A15287">
        <v>253931</v>
      </c>
      <c r="B15287" t="s">
        <v>6</v>
      </c>
      <c r="C15287" s="1">
        <v>44284.298261680917</v>
      </c>
    </row>
    <row r="15288" spans="1:3" x14ac:dyDescent="0.2">
      <c r="A15288">
        <v>54818</v>
      </c>
      <c r="B15288" t="s">
        <v>8</v>
      </c>
      <c r="C15288" s="1">
        <v>44284.294426032764</v>
      </c>
    </row>
    <row r="15289" spans="1:3" x14ac:dyDescent="0.2">
      <c r="A15289">
        <v>253805</v>
      </c>
      <c r="B15289" t="s">
        <v>7</v>
      </c>
      <c r="C15289" s="1">
        <v>44284.075209294868</v>
      </c>
    </row>
    <row r="15290" spans="1:3" x14ac:dyDescent="0.2">
      <c r="A15290">
        <v>112162</v>
      </c>
      <c r="B15290" t="s">
        <v>7</v>
      </c>
      <c r="C15290" s="1">
        <v>44283.855601175208</v>
      </c>
    </row>
    <row r="15291" spans="1:3" x14ac:dyDescent="0.2">
      <c r="A15291">
        <v>71751</v>
      </c>
      <c r="B15291" t="s">
        <v>6</v>
      </c>
      <c r="C15291" s="1">
        <v>44283.522964601136</v>
      </c>
    </row>
  </sheetData>
  <autoFilter ref="A1:C15291" xr:uid="{A8531E43-FF47-43FD-BFC8-B792F755474E}">
    <sortState xmlns:xlrd2="http://schemas.microsoft.com/office/spreadsheetml/2017/richdata2" ref="A2:C15291">
      <sortCondition descending="1" ref="C1:C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7B981-BAA7-44B0-8999-A4D73B124F20}">
  <dimension ref="A3:F14486"/>
  <sheetViews>
    <sheetView zoomScale="85" zoomScaleNormal="85" workbookViewId="0">
      <selection activeCell="K29" sqref="K29"/>
    </sheetView>
  </sheetViews>
  <sheetFormatPr baseColWidth="10" defaultColWidth="8.83203125" defaultRowHeight="15" x14ac:dyDescent="0.2"/>
  <cols>
    <col min="1" max="1" width="17.83203125" bestFit="1" customWidth="1"/>
    <col min="2" max="2" width="43" bestFit="1" customWidth="1"/>
    <col min="5" max="5" width="17.83203125" bestFit="1" customWidth="1"/>
    <col min="6" max="6" width="34.1640625" bestFit="1" customWidth="1"/>
  </cols>
  <sheetData>
    <row r="3" spans="1:6" x14ac:dyDescent="0.2">
      <c r="A3" s="6" t="s">
        <v>38</v>
      </c>
      <c r="B3" t="s">
        <v>0</v>
      </c>
      <c r="E3" s="6" t="s">
        <v>38</v>
      </c>
      <c r="F3" t="s">
        <v>37</v>
      </c>
    </row>
    <row r="4" spans="1:6" x14ac:dyDescent="0.2">
      <c r="A4" s="3">
        <v>124</v>
      </c>
      <c r="B4" s="2">
        <v>44286</v>
      </c>
      <c r="E4" s="3" t="s">
        <v>36</v>
      </c>
      <c r="F4">
        <v>164</v>
      </c>
    </row>
    <row r="5" spans="1:6" x14ac:dyDescent="0.2">
      <c r="A5" s="3">
        <v>157</v>
      </c>
      <c r="B5" s="2">
        <v>44410.882870370369</v>
      </c>
      <c r="E5" s="3" t="s">
        <v>35</v>
      </c>
      <c r="F5">
        <v>4906</v>
      </c>
    </row>
    <row r="6" spans="1:6" x14ac:dyDescent="0.2">
      <c r="A6" s="3">
        <v>168</v>
      </c>
      <c r="B6" s="2">
        <v>44341.714583333334</v>
      </c>
      <c r="E6" s="3" t="s">
        <v>34</v>
      </c>
      <c r="F6">
        <v>4322</v>
      </c>
    </row>
    <row r="7" spans="1:6" x14ac:dyDescent="0.2">
      <c r="A7" s="3">
        <v>169</v>
      </c>
      <c r="B7" s="2">
        <v>44311.656736111108</v>
      </c>
      <c r="E7" s="3" t="s">
        <v>33</v>
      </c>
      <c r="F7">
        <v>3088</v>
      </c>
    </row>
    <row r="8" spans="1:6" x14ac:dyDescent="0.2">
      <c r="A8" s="3">
        <v>174</v>
      </c>
      <c r="B8" s="2">
        <v>44346.867662037039</v>
      </c>
      <c r="E8" s="3" t="s">
        <v>32</v>
      </c>
      <c r="F8">
        <v>1756</v>
      </c>
    </row>
    <row r="9" spans="1:6" x14ac:dyDescent="0.2">
      <c r="A9" s="3">
        <v>216</v>
      </c>
      <c r="B9" s="2">
        <v>44372.65997685185</v>
      </c>
      <c r="E9" s="3" t="s">
        <v>31</v>
      </c>
      <c r="F9">
        <v>246</v>
      </c>
    </row>
    <row r="10" spans="1:6" x14ac:dyDescent="0.2">
      <c r="A10" s="3">
        <v>230</v>
      </c>
      <c r="B10" s="2">
        <v>44345.597453703704</v>
      </c>
      <c r="E10" s="3" t="s">
        <v>30</v>
      </c>
      <c r="F10">
        <v>14482</v>
      </c>
    </row>
    <row r="11" spans="1:6" x14ac:dyDescent="0.2">
      <c r="A11" s="3">
        <v>232</v>
      </c>
      <c r="B11" s="2">
        <v>44346.630439814813</v>
      </c>
    </row>
    <row r="12" spans="1:6" x14ac:dyDescent="0.2">
      <c r="A12" s="3">
        <v>298</v>
      </c>
      <c r="B12" s="2">
        <v>44383.952037037037</v>
      </c>
    </row>
    <row r="13" spans="1:6" x14ac:dyDescent="0.2">
      <c r="A13" s="3">
        <v>315</v>
      </c>
      <c r="B13" s="2">
        <v>44298.883680555555</v>
      </c>
    </row>
    <row r="14" spans="1:6" x14ac:dyDescent="0.2">
      <c r="A14" s="3">
        <v>318</v>
      </c>
      <c r="B14" s="2">
        <v>44316.703657407408</v>
      </c>
    </row>
    <row r="15" spans="1:6" x14ac:dyDescent="0.2">
      <c r="A15" s="3">
        <v>320</v>
      </c>
      <c r="B15" s="2">
        <v>44334.664421296293</v>
      </c>
    </row>
    <row r="16" spans="1:6" x14ac:dyDescent="0.2">
      <c r="A16" s="3">
        <v>374</v>
      </c>
      <c r="B16" s="2">
        <v>44372.650671296295</v>
      </c>
    </row>
    <row r="17" spans="1:2" x14ac:dyDescent="0.2">
      <c r="A17" s="3">
        <v>381</v>
      </c>
      <c r="B17" s="2">
        <v>44308.458333333336</v>
      </c>
    </row>
    <row r="18" spans="1:2" x14ac:dyDescent="0.2">
      <c r="A18" s="3">
        <v>391</v>
      </c>
      <c r="B18" s="2">
        <v>44373.496134259258</v>
      </c>
    </row>
    <row r="19" spans="1:2" x14ac:dyDescent="0.2">
      <c r="A19" s="3">
        <v>393</v>
      </c>
      <c r="B19" s="2">
        <v>44286.25099537037</v>
      </c>
    </row>
    <row r="20" spans="1:2" x14ac:dyDescent="0.2">
      <c r="A20" s="3">
        <v>423</v>
      </c>
      <c r="B20" s="2">
        <v>44382.690717592595</v>
      </c>
    </row>
    <row r="21" spans="1:2" x14ac:dyDescent="0.2">
      <c r="A21" s="3">
        <v>445</v>
      </c>
      <c r="B21" s="2">
        <v>44302.563287037039</v>
      </c>
    </row>
    <row r="22" spans="1:2" x14ac:dyDescent="0.2">
      <c r="A22" s="3">
        <v>492</v>
      </c>
      <c r="B22" s="2">
        <v>44379.708113425928</v>
      </c>
    </row>
    <row r="23" spans="1:2" x14ac:dyDescent="0.2">
      <c r="A23" s="3">
        <v>517</v>
      </c>
      <c r="B23" s="2">
        <v>44322.503819444442</v>
      </c>
    </row>
    <row r="24" spans="1:2" x14ac:dyDescent="0.2">
      <c r="A24" s="3">
        <v>522</v>
      </c>
      <c r="B24" s="2">
        <v>44340.421701388892</v>
      </c>
    </row>
    <row r="25" spans="1:2" x14ac:dyDescent="0.2">
      <c r="A25" s="3">
        <v>546</v>
      </c>
      <c r="B25" s="2">
        <v>44373.541446759256</v>
      </c>
    </row>
    <row r="26" spans="1:2" x14ac:dyDescent="0.2">
      <c r="A26" s="3">
        <v>604</v>
      </c>
      <c r="B26" s="2">
        <v>44376.768784722219</v>
      </c>
    </row>
    <row r="27" spans="1:2" x14ac:dyDescent="0.2">
      <c r="A27" s="3">
        <v>626</v>
      </c>
      <c r="B27" s="2">
        <v>44345.653090277781</v>
      </c>
    </row>
    <row r="28" spans="1:2" x14ac:dyDescent="0.2">
      <c r="A28" s="3">
        <v>651</v>
      </c>
      <c r="B28" s="2">
        <v>44341.908761574072</v>
      </c>
    </row>
    <row r="29" spans="1:2" x14ac:dyDescent="0.2">
      <c r="A29" s="3">
        <v>660</v>
      </c>
      <c r="B29" s="2">
        <v>44377.903900462959</v>
      </c>
    </row>
    <row r="30" spans="1:2" x14ac:dyDescent="0.2">
      <c r="A30" s="3">
        <v>667</v>
      </c>
      <c r="B30" s="2">
        <v>44331.739027777781</v>
      </c>
    </row>
    <row r="31" spans="1:2" x14ac:dyDescent="0.2">
      <c r="A31" s="3">
        <v>700</v>
      </c>
      <c r="B31" s="2">
        <v>44307.41333333333</v>
      </c>
    </row>
    <row r="32" spans="1:2" x14ac:dyDescent="0.2">
      <c r="A32" s="3">
        <v>753</v>
      </c>
      <c r="B32" s="2">
        <v>44374.516365740739</v>
      </c>
    </row>
    <row r="33" spans="1:2" x14ac:dyDescent="0.2">
      <c r="A33" s="3">
        <v>814</v>
      </c>
      <c r="B33" s="2">
        <v>44377.403900462959</v>
      </c>
    </row>
    <row r="34" spans="1:2" x14ac:dyDescent="0.2">
      <c r="A34" s="3">
        <v>861</v>
      </c>
      <c r="B34" s="2">
        <v>44312.483599537038</v>
      </c>
    </row>
    <row r="35" spans="1:2" x14ac:dyDescent="0.2">
      <c r="A35" s="3">
        <v>879</v>
      </c>
      <c r="B35" s="2">
        <v>44359.063935185186</v>
      </c>
    </row>
    <row r="36" spans="1:2" x14ac:dyDescent="0.2">
      <c r="A36" s="3">
        <v>933</v>
      </c>
      <c r="B36" s="2">
        <v>44344.561261574076</v>
      </c>
    </row>
    <row r="37" spans="1:2" x14ac:dyDescent="0.2">
      <c r="A37" s="3">
        <v>1011</v>
      </c>
      <c r="B37" s="2">
        <v>44399.703252314815</v>
      </c>
    </row>
    <row r="38" spans="1:2" x14ac:dyDescent="0.2">
      <c r="A38" s="3">
        <v>1054</v>
      </c>
      <c r="B38" s="2">
        <v>44301.481979166667</v>
      </c>
    </row>
    <row r="39" spans="1:2" x14ac:dyDescent="0.2">
      <c r="A39" s="3">
        <v>1066</v>
      </c>
      <c r="B39" s="2">
        <v>44345.615879629629</v>
      </c>
    </row>
    <row r="40" spans="1:2" x14ac:dyDescent="0.2">
      <c r="A40" s="3">
        <v>1079</v>
      </c>
      <c r="B40" s="2">
        <v>44393.124328703707</v>
      </c>
    </row>
    <row r="41" spans="1:2" x14ac:dyDescent="0.2">
      <c r="A41" s="3">
        <v>1106</v>
      </c>
      <c r="B41" s="2">
        <v>44346.656331018516</v>
      </c>
    </row>
    <row r="42" spans="1:2" x14ac:dyDescent="0.2">
      <c r="A42" s="3">
        <v>1122</v>
      </c>
      <c r="B42" s="2">
        <v>44334.782141203701</v>
      </c>
    </row>
    <row r="43" spans="1:2" x14ac:dyDescent="0.2">
      <c r="A43" s="3">
        <v>1126</v>
      </c>
      <c r="B43" s="2">
        <v>44401.105358796296</v>
      </c>
    </row>
    <row r="44" spans="1:2" x14ac:dyDescent="0.2">
      <c r="A44" s="3">
        <v>1130</v>
      </c>
      <c r="B44" s="2">
        <v>44305.572592592594</v>
      </c>
    </row>
    <row r="45" spans="1:2" x14ac:dyDescent="0.2">
      <c r="A45" s="3">
        <v>1144</v>
      </c>
      <c r="B45" s="2">
        <v>44373.717418981483</v>
      </c>
    </row>
    <row r="46" spans="1:2" x14ac:dyDescent="0.2">
      <c r="A46" s="3">
        <v>1174</v>
      </c>
      <c r="B46" s="2">
        <v>44286.075023148151</v>
      </c>
    </row>
    <row r="47" spans="1:2" x14ac:dyDescent="0.2">
      <c r="A47" s="3">
        <v>1180</v>
      </c>
      <c r="B47" s="2">
        <v>44344.443553240744</v>
      </c>
    </row>
    <row r="48" spans="1:2" x14ac:dyDescent="0.2">
      <c r="A48" s="3">
        <v>1203</v>
      </c>
      <c r="B48" s="2">
        <v>44376.808032407411</v>
      </c>
    </row>
    <row r="49" spans="1:2" x14ac:dyDescent="0.2">
      <c r="A49" s="3">
        <v>1209</v>
      </c>
      <c r="B49" s="2">
        <v>44372.555601851855</v>
      </c>
    </row>
    <row r="50" spans="1:2" x14ac:dyDescent="0.2">
      <c r="A50" s="3">
        <v>1215</v>
      </c>
      <c r="B50" s="2">
        <v>44416.592418981483</v>
      </c>
    </row>
    <row r="51" spans="1:2" x14ac:dyDescent="0.2">
      <c r="A51" s="3">
        <v>1245</v>
      </c>
      <c r="B51" s="2">
        <v>44325.439097222225</v>
      </c>
    </row>
    <row r="52" spans="1:2" x14ac:dyDescent="0.2">
      <c r="A52" s="3">
        <v>1261</v>
      </c>
      <c r="B52" s="2">
        <v>44352.530624999999</v>
      </c>
    </row>
    <row r="53" spans="1:2" x14ac:dyDescent="0.2">
      <c r="A53" s="3">
        <v>1273</v>
      </c>
      <c r="B53" s="2">
        <v>44390.581493055557</v>
      </c>
    </row>
    <row r="54" spans="1:2" x14ac:dyDescent="0.2">
      <c r="A54" s="3">
        <v>1303</v>
      </c>
      <c r="B54" s="2">
        <v>44374.301990740743</v>
      </c>
    </row>
    <row r="55" spans="1:2" x14ac:dyDescent="0.2">
      <c r="A55" s="3">
        <v>1313</v>
      </c>
      <c r="B55" s="2">
        <v>44296.830277777779</v>
      </c>
    </row>
    <row r="56" spans="1:2" x14ac:dyDescent="0.2">
      <c r="A56" s="3">
        <v>1326</v>
      </c>
      <c r="B56" s="2">
        <v>44344.998564814814</v>
      </c>
    </row>
    <row r="57" spans="1:2" x14ac:dyDescent="0.2">
      <c r="A57" s="3">
        <v>1358</v>
      </c>
      <c r="B57" s="2">
        <v>44324.948807870373</v>
      </c>
    </row>
    <row r="58" spans="1:2" x14ac:dyDescent="0.2">
      <c r="A58" s="3">
        <v>1393</v>
      </c>
      <c r="B58" s="2">
        <v>44398.783993055556</v>
      </c>
    </row>
    <row r="59" spans="1:2" x14ac:dyDescent="0.2">
      <c r="A59" s="3">
        <v>1397</v>
      </c>
      <c r="B59" s="2">
        <v>44394.956493055557</v>
      </c>
    </row>
    <row r="60" spans="1:2" x14ac:dyDescent="0.2">
      <c r="A60" s="3">
        <v>1399</v>
      </c>
      <c r="B60" s="2">
        <v>44407.600914351853</v>
      </c>
    </row>
    <row r="61" spans="1:2" x14ac:dyDescent="0.2">
      <c r="A61" s="3">
        <v>1403</v>
      </c>
      <c r="B61" s="2">
        <v>44303.642962962964</v>
      </c>
    </row>
    <row r="62" spans="1:2" x14ac:dyDescent="0.2">
      <c r="A62" s="3">
        <v>1424</v>
      </c>
      <c r="B62" s="2">
        <v>44345.442754629628</v>
      </c>
    </row>
    <row r="63" spans="1:2" x14ac:dyDescent="0.2">
      <c r="A63" s="3">
        <v>1446</v>
      </c>
      <c r="B63" s="2">
        <v>44310.27621527778</v>
      </c>
    </row>
    <row r="64" spans="1:2" x14ac:dyDescent="0.2">
      <c r="A64" s="3">
        <v>1484</v>
      </c>
      <c r="B64" s="2">
        <v>44305.523240740738</v>
      </c>
    </row>
    <row r="65" spans="1:2" x14ac:dyDescent="0.2">
      <c r="A65" s="3">
        <v>1536</v>
      </c>
      <c r="B65" s="2">
        <v>44301.749780092592</v>
      </c>
    </row>
    <row r="66" spans="1:2" x14ac:dyDescent="0.2">
      <c r="A66" s="3">
        <v>1559</v>
      </c>
      <c r="B66" s="2">
        <v>44330.843229166669</v>
      </c>
    </row>
    <row r="67" spans="1:2" x14ac:dyDescent="0.2">
      <c r="A67" s="3">
        <v>1577</v>
      </c>
      <c r="B67" s="2">
        <v>44293.617094907408</v>
      </c>
    </row>
    <row r="68" spans="1:2" x14ac:dyDescent="0.2">
      <c r="A68" s="3">
        <v>1610</v>
      </c>
      <c r="B68" s="2">
        <v>44308.928576388891</v>
      </c>
    </row>
    <row r="69" spans="1:2" x14ac:dyDescent="0.2">
      <c r="A69" s="3">
        <v>1617</v>
      </c>
      <c r="B69" s="2">
        <v>44313.778900462959</v>
      </c>
    </row>
    <row r="70" spans="1:2" x14ac:dyDescent="0.2">
      <c r="A70" s="3">
        <v>1628</v>
      </c>
      <c r="B70" s="2">
        <v>44299.600104166668</v>
      </c>
    </row>
    <row r="71" spans="1:2" x14ac:dyDescent="0.2">
      <c r="A71" s="3">
        <v>1656</v>
      </c>
      <c r="B71" s="2">
        <v>44408.290231481478</v>
      </c>
    </row>
    <row r="72" spans="1:2" x14ac:dyDescent="0.2">
      <c r="A72" s="3">
        <v>1702</v>
      </c>
      <c r="B72" s="2">
        <v>44346.612928240742</v>
      </c>
    </row>
    <row r="73" spans="1:2" x14ac:dyDescent="0.2">
      <c r="A73" s="3">
        <v>1743</v>
      </c>
      <c r="B73" s="2">
        <v>44345.564502314817</v>
      </c>
    </row>
    <row r="74" spans="1:2" x14ac:dyDescent="0.2">
      <c r="A74" s="3">
        <v>1744</v>
      </c>
      <c r="B74" s="2">
        <v>44336.759085648147</v>
      </c>
    </row>
    <row r="75" spans="1:2" x14ac:dyDescent="0.2">
      <c r="A75" s="3">
        <v>1774</v>
      </c>
      <c r="B75" s="2">
        <v>44289.060057870367</v>
      </c>
    </row>
    <row r="76" spans="1:2" x14ac:dyDescent="0.2">
      <c r="A76" s="3">
        <v>1776</v>
      </c>
      <c r="B76" s="2">
        <v>44401.748159722221</v>
      </c>
    </row>
    <row r="77" spans="1:2" x14ac:dyDescent="0.2">
      <c r="A77" s="3">
        <v>1803</v>
      </c>
      <c r="B77" s="2">
        <v>44310.990995370368</v>
      </c>
    </row>
    <row r="78" spans="1:2" x14ac:dyDescent="0.2">
      <c r="A78" s="3">
        <v>1868</v>
      </c>
      <c r="B78" s="2">
        <v>44286.632870370369</v>
      </c>
    </row>
    <row r="79" spans="1:2" x14ac:dyDescent="0.2">
      <c r="A79" s="3">
        <v>1885</v>
      </c>
      <c r="B79" s="2">
        <v>44404.602118055554</v>
      </c>
    </row>
    <row r="80" spans="1:2" x14ac:dyDescent="0.2">
      <c r="A80" s="3">
        <v>1887</v>
      </c>
      <c r="B80" s="2">
        <v>44374.936550925922</v>
      </c>
    </row>
    <row r="81" spans="1:2" x14ac:dyDescent="0.2">
      <c r="A81" s="3">
        <v>1918</v>
      </c>
      <c r="B81" s="2">
        <v>44365.590798611112</v>
      </c>
    </row>
    <row r="82" spans="1:2" x14ac:dyDescent="0.2">
      <c r="A82" s="3">
        <v>1923</v>
      </c>
      <c r="B82" s="2">
        <v>44309.786180555559</v>
      </c>
    </row>
    <row r="83" spans="1:2" x14ac:dyDescent="0.2">
      <c r="A83" s="3">
        <v>1947</v>
      </c>
      <c r="B83" s="2">
        <v>44301.616689814815</v>
      </c>
    </row>
    <row r="84" spans="1:2" x14ac:dyDescent="0.2">
      <c r="A84" s="3">
        <v>1975</v>
      </c>
      <c r="B84" s="2">
        <v>44345.832708333335</v>
      </c>
    </row>
    <row r="85" spans="1:2" x14ac:dyDescent="0.2">
      <c r="A85" s="3">
        <v>2015</v>
      </c>
      <c r="B85" s="2">
        <v>44317.894189814811</v>
      </c>
    </row>
    <row r="86" spans="1:2" x14ac:dyDescent="0.2">
      <c r="A86" s="3">
        <v>2091</v>
      </c>
      <c r="B86" s="2">
        <v>44320.797511574077</v>
      </c>
    </row>
    <row r="87" spans="1:2" x14ac:dyDescent="0.2">
      <c r="A87" s="3">
        <v>2102</v>
      </c>
      <c r="B87" s="2">
        <v>44405.565312500003</v>
      </c>
    </row>
    <row r="88" spans="1:2" x14ac:dyDescent="0.2">
      <c r="A88" s="3">
        <v>2131</v>
      </c>
      <c r="B88" s="2">
        <v>44346.832708333335</v>
      </c>
    </row>
    <row r="89" spans="1:2" x14ac:dyDescent="0.2">
      <c r="A89" s="3">
        <v>2136</v>
      </c>
      <c r="B89" s="2">
        <v>44374.182500000003</v>
      </c>
    </row>
    <row r="90" spans="1:2" x14ac:dyDescent="0.2">
      <c r="A90" s="3">
        <v>2146</v>
      </c>
      <c r="B90" s="2">
        <v>44291.859814814816</v>
      </c>
    </row>
    <row r="91" spans="1:2" x14ac:dyDescent="0.2">
      <c r="A91" s="3">
        <v>2163</v>
      </c>
      <c r="B91" s="2">
        <v>44346.818148148152</v>
      </c>
    </row>
    <row r="92" spans="1:2" x14ac:dyDescent="0.2">
      <c r="A92" s="3">
        <v>2172</v>
      </c>
      <c r="B92" s="2">
        <v>44287.809652777774</v>
      </c>
    </row>
    <row r="93" spans="1:2" x14ac:dyDescent="0.2">
      <c r="A93" s="3">
        <v>2192</v>
      </c>
      <c r="B93" s="2">
        <v>44344.793067129627</v>
      </c>
    </row>
    <row r="94" spans="1:2" x14ac:dyDescent="0.2">
      <c r="A94" s="3">
        <v>2198</v>
      </c>
      <c r="B94" s="2">
        <v>44368.891770833332</v>
      </c>
    </row>
    <row r="95" spans="1:2" x14ac:dyDescent="0.2">
      <c r="A95" s="3">
        <v>2218</v>
      </c>
      <c r="B95" s="2">
        <v>44345.447581018518</v>
      </c>
    </row>
    <row r="96" spans="1:2" x14ac:dyDescent="0.2">
      <c r="A96" s="3">
        <v>2235</v>
      </c>
      <c r="B96" s="2">
        <v>44316.715798611112</v>
      </c>
    </row>
    <row r="97" spans="1:2" x14ac:dyDescent="0.2">
      <c r="A97" s="3">
        <v>2317</v>
      </c>
      <c r="B97" s="2">
        <v>44342.093333333331</v>
      </c>
    </row>
    <row r="98" spans="1:2" x14ac:dyDescent="0.2">
      <c r="A98" s="3">
        <v>2337</v>
      </c>
      <c r="B98" s="2">
        <v>44317.742905092593</v>
      </c>
    </row>
    <row r="99" spans="1:2" x14ac:dyDescent="0.2">
      <c r="A99" s="3">
        <v>2372</v>
      </c>
      <c r="B99" s="2">
        <v>44305.852118055554</v>
      </c>
    </row>
    <row r="100" spans="1:2" x14ac:dyDescent="0.2">
      <c r="A100" s="3">
        <v>2377</v>
      </c>
      <c r="B100" s="2">
        <v>44329.927766203706</v>
      </c>
    </row>
    <row r="101" spans="1:2" x14ac:dyDescent="0.2">
      <c r="A101" s="3">
        <v>2448</v>
      </c>
      <c r="B101" s="2">
        <v>44350.35633101852</v>
      </c>
    </row>
    <row r="102" spans="1:2" x14ac:dyDescent="0.2">
      <c r="A102" s="3">
        <v>2456</v>
      </c>
      <c r="B102" s="2">
        <v>44328.811261574076</v>
      </c>
    </row>
    <row r="103" spans="1:2" x14ac:dyDescent="0.2">
      <c r="A103" s="3">
        <v>2485</v>
      </c>
      <c r="B103" s="2">
        <v>44300.808032407411</v>
      </c>
    </row>
    <row r="104" spans="1:2" x14ac:dyDescent="0.2">
      <c r="A104" s="3">
        <v>2486</v>
      </c>
      <c r="B104" s="2">
        <v>44374.214328703703</v>
      </c>
    </row>
    <row r="105" spans="1:2" x14ac:dyDescent="0.2">
      <c r="A105" s="3">
        <v>2502</v>
      </c>
      <c r="B105" s="2">
        <v>44341.279710648145</v>
      </c>
    </row>
    <row r="106" spans="1:2" x14ac:dyDescent="0.2">
      <c r="A106" s="3">
        <v>2527</v>
      </c>
      <c r="B106" s="2">
        <v>44344.453993055555</v>
      </c>
    </row>
    <row r="107" spans="1:2" x14ac:dyDescent="0.2">
      <c r="A107" s="3">
        <v>2544</v>
      </c>
      <c r="B107" s="2">
        <v>44410.67291666667</v>
      </c>
    </row>
    <row r="108" spans="1:2" x14ac:dyDescent="0.2">
      <c r="A108" s="3">
        <v>2581</v>
      </c>
      <c r="B108" s="2">
        <v>44409.211701388886</v>
      </c>
    </row>
    <row r="109" spans="1:2" x14ac:dyDescent="0.2">
      <c r="A109" s="3">
        <v>2587</v>
      </c>
      <c r="B109" s="2">
        <v>44309.918067129627</v>
      </c>
    </row>
    <row r="110" spans="1:2" x14ac:dyDescent="0.2">
      <c r="A110" s="3">
        <v>2590</v>
      </c>
      <c r="B110" s="2">
        <v>44313.715798611112</v>
      </c>
    </row>
    <row r="111" spans="1:2" x14ac:dyDescent="0.2">
      <c r="A111" s="3">
        <v>2611</v>
      </c>
      <c r="B111" s="2">
        <v>44429.122372685182</v>
      </c>
    </row>
    <row r="112" spans="1:2" x14ac:dyDescent="0.2">
      <c r="A112" s="3">
        <v>2628</v>
      </c>
      <c r="B112" s="2">
        <v>44316.599293981482</v>
      </c>
    </row>
    <row r="113" spans="1:2" x14ac:dyDescent="0.2">
      <c r="A113" s="3">
        <v>2651</v>
      </c>
      <c r="B113" s="2">
        <v>44311.857233796298</v>
      </c>
    </row>
    <row r="114" spans="1:2" x14ac:dyDescent="0.2">
      <c r="A114" s="3">
        <v>2662</v>
      </c>
      <c r="B114" s="2">
        <v>44319.544270833336</v>
      </c>
    </row>
    <row r="115" spans="1:2" x14ac:dyDescent="0.2">
      <c r="A115" s="3">
        <v>2695</v>
      </c>
      <c r="B115" s="2">
        <v>44320.074618055558</v>
      </c>
    </row>
    <row r="116" spans="1:2" x14ac:dyDescent="0.2">
      <c r="A116" s="3">
        <v>2700</v>
      </c>
      <c r="B116" s="2">
        <v>44341.704062500001</v>
      </c>
    </row>
    <row r="117" spans="1:2" x14ac:dyDescent="0.2">
      <c r="A117" s="3">
        <v>2728</v>
      </c>
      <c r="B117" s="2">
        <v>44293.976724537039</v>
      </c>
    </row>
    <row r="118" spans="1:2" x14ac:dyDescent="0.2">
      <c r="A118" s="3">
        <v>2749</v>
      </c>
      <c r="B118" s="2">
        <v>44294.277662037035</v>
      </c>
    </row>
    <row r="119" spans="1:2" x14ac:dyDescent="0.2">
      <c r="A119" s="3">
        <v>2847</v>
      </c>
      <c r="B119" s="2">
        <v>44307.750590277778</v>
      </c>
    </row>
    <row r="120" spans="1:2" x14ac:dyDescent="0.2">
      <c r="A120" s="3">
        <v>2863</v>
      </c>
      <c r="B120" s="2">
        <v>44345.576666666668</v>
      </c>
    </row>
    <row r="121" spans="1:2" x14ac:dyDescent="0.2">
      <c r="A121" s="3">
        <v>2873</v>
      </c>
      <c r="B121" s="2">
        <v>44351.877199074072</v>
      </c>
    </row>
    <row r="122" spans="1:2" x14ac:dyDescent="0.2">
      <c r="A122" s="3">
        <v>2877</v>
      </c>
      <c r="B122" s="2">
        <v>44342.786990740744</v>
      </c>
    </row>
    <row r="123" spans="1:2" x14ac:dyDescent="0.2">
      <c r="A123" s="3">
        <v>2918</v>
      </c>
      <c r="B123" s="2">
        <v>44338.816122685188</v>
      </c>
    </row>
    <row r="124" spans="1:2" x14ac:dyDescent="0.2">
      <c r="A124" s="3">
        <v>2959</v>
      </c>
      <c r="B124" s="2">
        <v>44344.417256944442</v>
      </c>
    </row>
    <row r="125" spans="1:2" x14ac:dyDescent="0.2">
      <c r="A125" s="3">
        <v>2984</v>
      </c>
      <c r="B125" s="2">
        <v>44344.548726851855</v>
      </c>
    </row>
    <row r="126" spans="1:2" x14ac:dyDescent="0.2">
      <c r="A126" s="3">
        <v>2988</v>
      </c>
      <c r="B126" s="2">
        <v>44338.799942129626</v>
      </c>
    </row>
    <row r="127" spans="1:2" x14ac:dyDescent="0.2">
      <c r="A127" s="3">
        <v>3109</v>
      </c>
      <c r="B127" s="2">
        <v>44351.639340277776</v>
      </c>
    </row>
    <row r="128" spans="1:2" x14ac:dyDescent="0.2">
      <c r="A128" s="3">
        <v>3139</v>
      </c>
      <c r="B128" s="2">
        <v>44374.602523148147</v>
      </c>
    </row>
    <row r="129" spans="1:2" x14ac:dyDescent="0.2">
      <c r="A129" s="3">
        <v>3220</v>
      </c>
      <c r="B129" s="2">
        <v>44372.492905092593</v>
      </c>
    </row>
    <row r="130" spans="1:2" x14ac:dyDescent="0.2">
      <c r="A130" s="3">
        <v>3224</v>
      </c>
      <c r="B130" s="2">
        <v>44303.337893518517</v>
      </c>
    </row>
    <row r="131" spans="1:2" x14ac:dyDescent="0.2">
      <c r="A131" s="3">
        <v>3237</v>
      </c>
      <c r="B131" s="2">
        <v>44344.045486111114</v>
      </c>
    </row>
    <row r="132" spans="1:2" x14ac:dyDescent="0.2">
      <c r="A132" s="3">
        <v>3251</v>
      </c>
      <c r="B132" s="2">
        <v>44301.826238425929</v>
      </c>
    </row>
    <row r="133" spans="1:2" x14ac:dyDescent="0.2">
      <c r="A133" s="3">
        <v>3258</v>
      </c>
      <c r="B133" s="2">
        <v>44377.804386574076</v>
      </c>
    </row>
    <row r="134" spans="1:2" x14ac:dyDescent="0.2">
      <c r="A134" s="3">
        <v>3260</v>
      </c>
      <c r="B134" s="2">
        <v>44342.865474537037</v>
      </c>
    </row>
    <row r="135" spans="1:2" x14ac:dyDescent="0.2">
      <c r="A135" s="3">
        <v>3275</v>
      </c>
      <c r="B135" s="2">
        <v>44344.338993055557</v>
      </c>
    </row>
    <row r="136" spans="1:2" x14ac:dyDescent="0.2">
      <c r="A136" s="3">
        <v>3297</v>
      </c>
      <c r="B136" s="2">
        <v>44315.66847222222</v>
      </c>
    </row>
    <row r="137" spans="1:2" x14ac:dyDescent="0.2">
      <c r="A137" s="3">
        <v>3308</v>
      </c>
      <c r="B137" s="2">
        <v>44309.782951388886</v>
      </c>
    </row>
    <row r="138" spans="1:2" x14ac:dyDescent="0.2">
      <c r="A138" s="3">
        <v>3335</v>
      </c>
      <c r="B138" s="2">
        <v>44315.348078703704</v>
      </c>
    </row>
    <row r="139" spans="1:2" x14ac:dyDescent="0.2">
      <c r="A139" s="3">
        <v>3355</v>
      </c>
      <c r="B139" s="2">
        <v>44344.036666666667</v>
      </c>
    </row>
    <row r="140" spans="1:2" x14ac:dyDescent="0.2">
      <c r="A140" s="3">
        <v>3404</v>
      </c>
      <c r="B140" s="2">
        <v>44405.074212962965</v>
      </c>
    </row>
    <row r="141" spans="1:2" x14ac:dyDescent="0.2">
      <c r="A141" s="3">
        <v>3416</v>
      </c>
      <c r="B141" s="2">
        <v>44378.013935185183</v>
      </c>
    </row>
    <row r="142" spans="1:2" x14ac:dyDescent="0.2">
      <c r="A142" s="3">
        <v>3419</v>
      </c>
      <c r="B142" s="2">
        <v>44344.592824074076</v>
      </c>
    </row>
    <row r="143" spans="1:2" x14ac:dyDescent="0.2">
      <c r="A143" s="3">
        <v>3458</v>
      </c>
      <c r="B143" s="2">
        <v>44286.623159722221</v>
      </c>
    </row>
    <row r="144" spans="1:2" x14ac:dyDescent="0.2">
      <c r="A144" s="3">
        <v>3460</v>
      </c>
      <c r="B144" s="2">
        <v>44341.830682870372</v>
      </c>
    </row>
    <row r="145" spans="1:2" x14ac:dyDescent="0.2">
      <c r="A145" s="3">
        <v>3470</v>
      </c>
      <c r="B145" s="2">
        <v>44371.646215277775</v>
      </c>
    </row>
    <row r="146" spans="1:2" x14ac:dyDescent="0.2">
      <c r="A146" s="3">
        <v>3495</v>
      </c>
      <c r="B146" s="2">
        <v>44352.59443287037</v>
      </c>
    </row>
    <row r="147" spans="1:2" x14ac:dyDescent="0.2">
      <c r="A147" s="3">
        <v>3497</v>
      </c>
      <c r="B147" s="2">
        <v>44296.729687500003</v>
      </c>
    </row>
    <row r="148" spans="1:2" x14ac:dyDescent="0.2">
      <c r="A148" s="3">
        <v>3519</v>
      </c>
      <c r="B148" s="2">
        <v>44373.774097222224</v>
      </c>
    </row>
    <row r="149" spans="1:2" x14ac:dyDescent="0.2">
      <c r="A149" s="3">
        <v>3558</v>
      </c>
      <c r="B149" s="2">
        <v>44375.452662037038</v>
      </c>
    </row>
    <row r="150" spans="1:2" x14ac:dyDescent="0.2">
      <c r="A150" s="3">
        <v>3570</v>
      </c>
      <c r="B150" s="2">
        <v>44360.18408564815</v>
      </c>
    </row>
    <row r="151" spans="1:2" x14ac:dyDescent="0.2">
      <c r="A151" s="3">
        <v>3582</v>
      </c>
      <c r="B151" s="2">
        <v>44311.68990740741</v>
      </c>
    </row>
    <row r="152" spans="1:2" x14ac:dyDescent="0.2">
      <c r="A152" s="3">
        <v>3586</v>
      </c>
      <c r="B152" s="2">
        <v>44312.596053240741</v>
      </c>
    </row>
    <row r="153" spans="1:2" x14ac:dyDescent="0.2">
      <c r="A153" s="3">
        <v>3591</v>
      </c>
      <c r="B153" s="2">
        <v>44343.772835648146</v>
      </c>
    </row>
    <row r="154" spans="1:2" x14ac:dyDescent="0.2">
      <c r="A154" s="3">
        <v>3627</v>
      </c>
      <c r="B154" s="2">
        <v>44372.839178240742</v>
      </c>
    </row>
    <row r="155" spans="1:2" x14ac:dyDescent="0.2">
      <c r="A155" s="3">
        <v>3665</v>
      </c>
      <c r="B155" s="2">
        <v>44395.551249999997</v>
      </c>
    </row>
    <row r="156" spans="1:2" x14ac:dyDescent="0.2">
      <c r="A156" s="3">
        <v>3680</v>
      </c>
      <c r="B156" s="2">
        <v>44357.724664351852</v>
      </c>
    </row>
    <row r="157" spans="1:2" x14ac:dyDescent="0.2">
      <c r="A157" s="3">
        <v>3686</v>
      </c>
      <c r="B157" s="2">
        <v>44414.772430555553</v>
      </c>
    </row>
    <row r="158" spans="1:2" x14ac:dyDescent="0.2">
      <c r="A158" s="3">
        <v>3690</v>
      </c>
      <c r="B158" s="2">
        <v>44346.953252314815</v>
      </c>
    </row>
    <row r="159" spans="1:2" x14ac:dyDescent="0.2">
      <c r="A159" s="3">
        <v>3696</v>
      </c>
      <c r="B159" s="2">
        <v>44300.183032407411</v>
      </c>
    </row>
    <row r="160" spans="1:2" x14ac:dyDescent="0.2">
      <c r="A160" s="3">
        <v>3719</v>
      </c>
      <c r="B160" s="2">
        <v>44319.6640162037</v>
      </c>
    </row>
    <row r="161" spans="1:2" x14ac:dyDescent="0.2">
      <c r="A161" s="3">
        <v>3806</v>
      </c>
      <c r="B161" s="2">
        <v>44344.535370370373</v>
      </c>
    </row>
    <row r="162" spans="1:2" x14ac:dyDescent="0.2">
      <c r="A162" s="3">
        <v>3820</v>
      </c>
      <c r="B162" s="2">
        <v>44310.335092592592</v>
      </c>
    </row>
    <row r="163" spans="1:2" x14ac:dyDescent="0.2">
      <c r="A163" s="3">
        <v>3849</v>
      </c>
      <c r="B163" s="2">
        <v>44415.166805555556</v>
      </c>
    </row>
    <row r="164" spans="1:2" x14ac:dyDescent="0.2">
      <c r="A164" s="3">
        <v>3874</v>
      </c>
      <c r="B164" s="2">
        <v>44374.626967592594</v>
      </c>
    </row>
    <row r="165" spans="1:2" x14ac:dyDescent="0.2">
      <c r="A165" s="3">
        <v>3917</v>
      </c>
      <c r="B165" s="2">
        <v>44301.562071759261</v>
      </c>
    </row>
    <row r="166" spans="1:2" x14ac:dyDescent="0.2">
      <c r="A166" s="3">
        <v>3926</v>
      </c>
      <c r="B166" s="2">
        <v>44311.557662037034</v>
      </c>
    </row>
    <row r="167" spans="1:2" x14ac:dyDescent="0.2">
      <c r="A167" s="3">
        <v>3966</v>
      </c>
      <c r="B167" s="2">
        <v>44390.619108796294</v>
      </c>
    </row>
    <row r="168" spans="1:2" x14ac:dyDescent="0.2">
      <c r="A168" s="3">
        <v>3973</v>
      </c>
      <c r="B168" s="2">
        <v>44401.470347222225</v>
      </c>
    </row>
    <row r="169" spans="1:2" x14ac:dyDescent="0.2">
      <c r="A169" s="3">
        <v>4028</v>
      </c>
      <c r="B169" s="2">
        <v>44310.556863425925</v>
      </c>
    </row>
    <row r="170" spans="1:2" x14ac:dyDescent="0.2">
      <c r="A170" s="3">
        <v>4032</v>
      </c>
      <c r="B170" s="2">
        <v>44304.882465277777</v>
      </c>
    </row>
    <row r="171" spans="1:2" x14ac:dyDescent="0.2">
      <c r="A171" s="3">
        <v>4039</v>
      </c>
      <c r="B171" s="2">
        <v>44323.496944444443</v>
      </c>
    </row>
    <row r="172" spans="1:2" x14ac:dyDescent="0.2">
      <c r="A172" s="3">
        <v>4062</v>
      </c>
      <c r="B172" s="2">
        <v>44373.590798611112</v>
      </c>
    </row>
    <row r="173" spans="1:2" x14ac:dyDescent="0.2">
      <c r="A173" s="3">
        <v>4076</v>
      </c>
      <c r="B173" s="2">
        <v>44308.585138888891</v>
      </c>
    </row>
    <row r="174" spans="1:2" x14ac:dyDescent="0.2">
      <c r="A174" s="3">
        <v>4114</v>
      </c>
      <c r="B174" s="2">
        <v>44300.779305555552</v>
      </c>
    </row>
    <row r="175" spans="1:2" x14ac:dyDescent="0.2">
      <c r="A175" s="3">
        <v>4141</v>
      </c>
      <c r="B175" s="2">
        <v>44325.037395833337</v>
      </c>
    </row>
    <row r="176" spans="1:2" x14ac:dyDescent="0.2">
      <c r="A176" s="3">
        <v>4182</v>
      </c>
      <c r="B176" s="2">
        <v>44344.470995370371</v>
      </c>
    </row>
    <row r="177" spans="1:2" x14ac:dyDescent="0.2">
      <c r="A177" s="3">
        <v>4210</v>
      </c>
      <c r="B177" s="2">
        <v>44323.941122685188</v>
      </c>
    </row>
    <row r="178" spans="1:2" x14ac:dyDescent="0.2">
      <c r="A178" s="3">
        <v>4216</v>
      </c>
      <c r="B178" s="2">
        <v>44384.216331018521</v>
      </c>
    </row>
    <row r="179" spans="1:2" x14ac:dyDescent="0.2">
      <c r="A179" s="3">
        <v>4240</v>
      </c>
      <c r="B179" s="2">
        <v>44323.906736111108</v>
      </c>
    </row>
    <row r="180" spans="1:2" x14ac:dyDescent="0.2">
      <c r="A180" s="3">
        <v>4265</v>
      </c>
      <c r="B180" s="2">
        <v>44289.640150462961</v>
      </c>
    </row>
    <row r="181" spans="1:2" x14ac:dyDescent="0.2">
      <c r="A181" s="3">
        <v>4277</v>
      </c>
      <c r="B181" s="2">
        <v>44311.78052083333</v>
      </c>
    </row>
    <row r="182" spans="1:2" x14ac:dyDescent="0.2">
      <c r="A182" s="3">
        <v>4300</v>
      </c>
      <c r="B182" s="2">
        <v>44316.785370370373</v>
      </c>
    </row>
    <row r="183" spans="1:2" x14ac:dyDescent="0.2">
      <c r="A183" s="3">
        <v>4380</v>
      </c>
      <c r="B183" s="2">
        <v>44288.230995370373</v>
      </c>
    </row>
    <row r="184" spans="1:2" x14ac:dyDescent="0.2">
      <c r="A184" s="3">
        <v>4438</v>
      </c>
      <c r="B184" s="2">
        <v>44304.90111111111</v>
      </c>
    </row>
    <row r="185" spans="1:2" x14ac:dyDescent="0.2">
      <c r="A185" s="3">
        <v>4484</v>
      </c>
      <c r="B185" s="2">
        <v>44311.597696759258</v>
      </c>
    </row>
    <row r="186" spans="1:2" x14ac:dyDescent="0.2">
      <c r="A186" s="3">
        <v>4530</v>
      </c>
      <c r="B186" s="2">
        <v>44373.129305555558</v>
      </c>
    </row>
    <row r="187" spans="1:2" x14ac:dyDescent="0.2">
      <c r="A187" s="3">
        <v>4531</v>
      </c>
      <c r="B187" s="2">
        <v>44286.635300925926</v>
      </c>
    </row>
    <row r="188" spans="1:2" x14ac:dyDescent="0.2">
      <c r="A188" s="3">
        <v>4533</v>
      </c>
      <c r="B188" s="2">
        <v>44344.944351851853</v>
      </c>
    </row>
    <row r="189" spans="1:2" x14ac:dyDescent="0.2">
      <c r="A189" s="3">
        <v>4582</v>
      </c>
      <c r="B189" s="2">
        <v>44345.558032407411</v>
      </c>
    </row>
    <row r="190" spans="1:2" x14ac:dyDescent="0.2">
      <c r="A190" s="3">
        <v>4614</v>
      </c>
      <c r="B190" s="2">
        <v>44372.695162037038</v>
      </c>
    </row>
    <row r="191" spans="1:2" x14ac:dyDescent="0.2">
      <c r="A191" s="3">
        <v>4623</v>
      </c>
      <c r="B191" s="2">
        <v>44351.569756944446</v>
      </c>
    </row>
    <row r="192" spans="1:2" x14ac:dyDescent="0.2">
      <c r="A192" s="3">
        <v>4627</v>
      </c>
      <c r="B192" s="2">
        <v>44392.714178240742</v>
      </c>
    </row>
    <row r="193" spans="1:2" x14ac:dyDescent="0.2">
      <c r="A193" s="3">
        <v>4636</v>
      </c>
      <c r="B193" s="2">
        <v>44343.938657407409</v>
      </c>
    </row>
    <row r="194" spans="1:2" x14ac:dyDescent="0.2">
      <c r="A194" s="3">
        <v>4639</v>
      </c>
      <c r="B194" s="2">
        <v>44374.051111111112</v>
      </c>
    </row>
    <row r="195" spans="1:2" x14ac:dyDescent="0.2">
      <c r="A195" s="3">
        <v>4662</v>
      </c>
      <c r="B195" s="2">
        <v>44344.011504629627</v>
      </c>
    </row>
    <row r="196" spans="1:2" x14ac:dyDescent="0.2">
      <c r="A196" s="3">
        <v>4685</v>
      </c>
      <c r="B196" s="2">
        <v>44376.582303240742</v>
      </c>
    </row>
    <row r="197" spans="1:2" x14ac:dyDescent="0.2">
      <c r="A197" s="3">
        <v>4705</v>
      </c>
      <c r="B197" s="2">
        <v>44309.911585648151</v>
      </c>
    </row>
    <row r="198" spans="1:2" x14ac:dyDescent="0.2">
      <c r="A198" s="3">
        <v>4737</v>
      </c>
      <c r="B198" s="2">
        <v>44316.680601851855</v>
      </c>
    </row>
    <row r="199" spans="1:2" x14ac:dyDescent="0.2">
      <c r="A199" s="3">
        <v>4782</v>
      </c>
      <c r="B199" s="2">
        <v>44348.722268518519</v>
      </c>
    </row>
    <row r="200" spans="1:2" x14ac:dyDescent="0.2">
      <c r="A200" s="3">
        <v>4798</v>
      </c>
      <c r="B200" s="2">
        <v>44392.776886574073</v>
      </c>
    </row>
    <row r="201" spans="1:2" x14ac:dyDescent="0.2">
      <c r="A201" s="3">
        <v>4815</v>
      </c>
      <c r="B201" s="2">
        <v>44386.64166666667</v>
      </c>
    </row>
    <row r="202" spans="1:2" x14ac:dyDescent="0.2">
      <c r="A202" s="3">
        <v>4834</v>
      </c>
      <c r="B202" s="2">
        <v>44373.962962962964</v>
      </c>
    </row>
    <row r="203" spans="1:2" x14ac:dyDescent="0.2">
      <c r="A203" s="3">
        <v>4848</v>
      </c>
      <c r="B203" s="2">
        <v>44352.888935185183</v>
      </c>
    </row>
    <row r="204" spans="1:2" x14ac:dyDescent="0.2">
      <c r="A204" s="3">
        <v>4893</v>
      </c>
      <c r="B204" s="2">
        <v>44343.691932870373</v>
      </c>
    </row>
    <row r="205" spans="1:2" x14ac:dyDescent="0.2">
      <c r="A205" s="3">
        <v>4976</v>
      </c>
      <c r="B205" s="2">
        <v>44369.658761574072</v>
      </c>
    </row>
    <row r="206" spans="1:2" x14ac:dyDescent="0.2">
      <c r="A206" s="3">
        <v>4993</v>
      </c>
      <c r="B206" s="2">
        <v>44407.843229166669</v>
      </c>
    </row>
    <row r="207" spans="1:2" x14ac:dyDescent="0.2">
      <c r="A207" s="3">
        <v>5012</v>
      </c>
      <c r="B207" s="2">
        <v>44316.777280092596</v>
      </c>
    </row>
    <row r="208" spans="1:2" x14ac:dyDescent="0.2">
      <c r="A208" s="3">
        <v>5016</v>
      </c>
      <c r="B208" s="2">
        <v>44302.592824074076</v>
      </c>
    </row>
    <row r="209" spans="1:2" x14ac:dyDescent="0.2">
      <c r="A209" s="3">
        <v>5019</v>
      </c>
      <c r="B209" s="2">
        <v>44309.913206018522</v>
      </c>
    </row>
    <row r="210" spans="1:2" x14ac:dyDescent="0.2">
      <c r="A210" s="3">
        <v>5053</v>
      </c>
      <c r="B210" s="2">
        <v>44296.771620370368</v>
      </c>
    </row>
    <row r="211" spans="1:2" x14ac:dyDescent="0.2">
      <c r="A211" s="3">
        <v>5079</v>
      </c>
      <c r="B211" s="2">
        <v>44344.958113425928</v>
      </c>
    </row>
    <row r="212" spans="1:2" x14ac:dyDescent="0.2">
      <c r="A212" s="3">
        <v>5098</v>
      </c>
      <c r="B212" s="2">
        <v>44373.656331018516</v>
      </c>
    </row>
    <row r="213" spans="1:2" x14ac:dyDescent="0.2">
      <c r="A213" s="3">
        <v>5110</v>
      </c>
      <c r="B213" s="2">
        <v>44301.091666666667</v>
      </c>
    </row>
    <row r="214" spans="1:2" x14ac:dyDescent="0.2">
      <c r="A214" s="3">
        <v>5143</v>
      </c>
      <c r="B214" s="2">
        <v>44399.674537037034</v>
      </c>
    </row>
    <row r="215" spans="1:2" x14ac:dyDescent="0.2">
      <c r="A215" s="3">
        <v>5166</v>
      </c>
      <c r="B215" s="2">
        <v>44333.819351851853</v>
      </c>
    </row>
    <row r="216" spans="1:2" x14ac:dyDescent="0.2">
      <c r="A216" s="3">
        <v>5180</v>
      </c>
      <c r="B216" s="2">
        <v>44344.701643518521</v>
      </c>
    </row>
    <row r="217" spans="1:2" x14ac:dyDescent="0.2">
      <c r="A217" s="3">
        <v>5234</v>
      </c>
      <c r="B217" s="2">
        <v>44306.524050925924</v>
      </c>
    </row>
    <row r="218" spans="1:2" x14ac:dyDescent="0.2">
      <c r="A218" s="3">
        <v>5262</v>
      </c>
      <c r="B218" s="2">
        <v>44307.63003472222</v>
      </c>
    </row>
    <row r="219" spans="1:2" x14ac:dyDescent="0.2">
      <c r="A219" s="3">
        <v>5309</v>
      </c>
      <c r="B219" s="2">
        <v>44372.583518518521</v>
      </c>
    </row>
    <row r="220" spans="1:2" x14ac:dyDescent="0.2">
      <c r="A220" s="3">
        <v>5341</v>
      </c>
      <c r="B220" s="2">
        <v>44377.995324074072</v>
      </c>
    </row>
    <row r="221" spans="1:2" x14ac:dyDescent="0.2">
      <c r="A221" s="3">
        <v>5376</v>
      </c>
      <c r="B221" s="2">
        <v>44345.06</v>
      </c>
    </row>
    <row r="222" spans="1:2" x14ac:dyDescent="0.2">
      <c r="A222" s="3">
        <v>5398</v>
      </c>
      <c r="B222" s="2">
        <v>44334.621331018519</v>
      </c>
    </row>
    <row r="223" spans="1:2" x14ac:dyDescent="0.2">
      <c r="A223" s="3">
        <v>5399</v>
      </c>
      <c r="B223" s="2">
        <v>44320.777685185189</v>
      </c>
    </row>
    <row r="224" spans="1:2" x14ac:dyDescent="0.2">
      <c r="A224" s="3">
        <v>5410</v>
      </c>
      <c r="B224" s="2">
        <v>44315.545891203707</v>
      </c>
    </row>
    <row r="225" spans="1:2" x14ac:dyDescent="0.2">
      <c r="A225" s="3">
        <v>5415</v>
      </c>
      <c r="B225" s="2">
        <v>44395.90552083333</v>
      </c>
    </row>
    <row r="226" spans="1:2" x14ac:dyDescent="0.2">
      <c r="A226" s="3">
        <v>5448</v>
      </c>
      <c r="B226" s="2">
        <v>44374.498564814814</v>
      </c>
    </row>
    <row r="227" spans="1:2" x14ac:dyDescent="0.2">
      <c r="A227" s="3">
        <v>5456</v>
      </c>
      <c r="B227" s="2">
        <v>44405.872754629629</v>
      </c>
    </row>
    <row r="228" spans="1:2" x14ac:dyDescent="0.2">
      <c r="A228" s="3">
        <v>5481</v>
      </c>
      <c r="B228" s="2">
        <v>44414.786990740744</v>
      </c>
    </row>
    <row r="229" spans="1:2" x14ac:dyDescent="0.2">
      <c r="A229" s="3">
        <v>5543</v>
      </c>
      <c r="B229" s="2">
        <v>44345.67696759259</v>
      </c>
    </row>
    <row r="230" spans="1:2" x14ac:dyDescent="0.2">
      <c r="A230" s="3">
        <v>5564</v>
      </c>
      <c r="B230" s="2">
        <v>44379.927766203706</v>
      </c>
    </row>
    <row r="231" spans="1:2" x14ac:dyDescent="0.2">
      <c r="A231" s="3">
        <v>5601</v>
      </c>
      <c r="B231" s="2">
        <v>44331.041666666664</v>
      </c>
    </row>
    <row r="232" spans="1:2" x14ac:dyDescent="0.2">
      <c r="A232" s="3">
        <v>5633</v>
      </c>
      <c r="B232" s="2">
        <v>44342.916041666664</v>
      </c>
    </row>
    <row r="233" spans="1:2" x14ac:dyDescent="0.2">
      <c r="A233" s="3">
        <v>5694</v>
      </c>
      <c r="B233" s="2">
        <v>44405.85292824074</v>
      </c>
    </row>
    <row r="234" spans="1:2" x14ac:dyDescent="0.2">
      <c r="A234" s="3">
        <v>5746</v>
      </c>
      <c r="B234" s="2">
        <v>44409.069120370368</v>
      </c>
    </row>
    <row r="235" spans="1:2" x14ac:dyDescent="0.2">
      <c r="A235" s="3">
        <v>5788</v>
      </c>
      <c r="B235" s="2">
        <v>44333.846458333333</v>
      </c>
    </row>
    <row r="236" spans="1:2" x14ac:dyDescent="0.2">
      <c r="A236" s="3">
        <v>5806</v>
      </c>
      <c r="B236" s="2">
        <v>44368.349293981482</v>
      </c>
    </row>
    <row r="237" spans="1:2" x14ac:dyDescent="0.2">
      <c r="A237" s="3">
        <v>5840</v>
      </c>
      <c r="B237" s="2">
        <v>44316.454062500001</v>
      </c>
    </row>
    <row r="238" spans="1:2" x14ac:dyDescent="0.2">
      <c r="A238" s="3">
        <v>5861</v>
      </c>
      <c r="B238" s="2">
        <v>44312.936261574076</v>
      </c>
    </row>
    <row r="239" spans="1:2" x14ac:dyDescent="0.2">
      <c r="A239" s="3">
        <v>5868</v>
      </c>
      <c r="B239" s="2">
        <v>44292.784571759257</v>
      </c>
    </row>
    <row r="240" spans="1:2" x14ac:dyDescent="0.2">
      <c r="A240" s="3">
        <v>5879</v>
      </c>
      <c r="B240" s="2">
        <v>44330.883275462962</v>
      </c>
    </row>
    <row r="241" spans="1:2" x14ac:dyDescent="0.2">
      <c r="A241" s="3">
        <v>5901</v>
      </c>
      <c r="B241" s="2">
        <v>44329.658333333333</v>
      </c>
    </row>
    <row r="242" spans="1:2" x14ac:dyDescent="0.2">
      <c r="A242" s="3">
        <v>5925</v>
      </c>
      <c r="B242" s="2">
        <v>44313.201666666668</v>
      </c>
    </row>
    <row r="243" spans="1:2" x14ac:dyDescent="0.2">
      <c r="A243" s="3">
        <v>5935</v>
      </c>
      <c r="B243" s="2">
        <v>44347.646215277775</v>
      </c>
    </row>
    <row r="244" spans="1:2" x14ac:dyDescent="0.2">
      <c r="A244" s="3">
        <v>5945</v>
      </c>
      <c r="B244" s="2">
        <v>44337.530115740738</v>
      </c>
    </row>
    <row r="245" spans="1:2" x14ac:dyDescent="0.2">
      <c r="A245" s="3">
        <v>5961</v>
      </c>
      <c r="B245" s="2">
        <v>44309.788206018522</v>
      </c>
    </row>
    <row r="246" spans="1:2" x14ac:dyDescent="0.2">
      <c r="A246" s="3">
        <v>5962</v>
      </c>
      <c r="B246" s="2">
        <v>44375.787395833337</v>
      </c>
    </row>
    <row r="247" spans="1:2" x14ac:dyDescent="0.2">
      <c r="A247" s="3">
        <v>6001</v>
      </c>
      <c r="B247" s="2">
        <v>44374.665231481478</v>
      </c>
    </row>
    <row r="248" spans="1:2" x14ac:dyDescent="0.2">
      <c r="A248" s="3">
        <v>6020</v>
      </c>
      <c r="B248" s="2">
        <v>44375.775266203702</v>
      </c>
    </row>
    <row r="249" spans="1:2" x14ac:dyDescent="0.2">
      <c r="A249" s="3">
        <v>6095</v>
      </c>
      <c r="B249" s="2">
        <v>44315.385324074072</v>
      </c>
    </row>
    <row r="250" spans="1:2" x14ac:dyDescent="0.2">
      <c r="A250" s="3">
        <v>6111</v>
      </c>
      <c r="B250" s="2">
        <v>44391.835532407407</v>
      </c>
    </row>
    <row r="251" spans="1:2" x14ac:dyDescent="0.2">
      <c r="A251" s="3">
        <v>6114</v>
      </c>
      <c r="B251" s="2">
        <v>44306.66847222222</v>
      </c>
    </row>
    <row r="252" spans="1:2" x14ac:dyDescent="0.2">
      <c r="A252" s="3">
        <v>6131</v>
      </c>
      <c r="B252" s="2">
        <v>44380.733599537038</v>
      </c>
    </row>
    <row r="253" spans="1:2" x14ac:dyDescent="0.2">
      <c r="A253" s="3">
        <v>6175</v>
      </c>
      <c r="B253" s="2">
        <v>44376.954872685186</v>
      </c>
    </row>
    <row r="254" spans="1:2" x14ac:dyDescent="0.2">
      <c r="A254" s="3">
        <v>6186</v>
      </c>
      <c r="B254" s="2">
        <v>44344.326331018521</v>
      </c>
    </row>
    <row r="255" spans="1:2" x14ac:dyDescent="0.2">
      <c r="A255" s="3">
        <v>6305</v>
      </c>
      <c r="B255" s="2">
        <v>44313.924131944441</v>
      </c>
    </row>
    <row r="256" spans="1:2" x14ac:dyDescent="0.2">
      <c r="A256" s="3">
        <v>6310</v>
      </c>
      <c r="B256" s="2">
        <v>44343.728738425925</v>
      </c>
    </row>
    <row r="257" spans="1:2" x14ac:dyDescent="0.2">
      <c r="A257" s="3">
        <v>6323</v>
      </c>
      <c r="B257" s="2">
        <v>44396.744513888887</v>
      </c>
    </row>
    <row r="258" spans="1:2" x14ac:dyDescent="0.2">
      <c r="A258" s="3">
        <v>6331</v>
      </c>
      <c r="B258" s="2">
        <v>44286.041666666664</v>
      </c>
    </row>
    <row r="259" spans="1:2" x14ac:dyDescent="0.2">
      <c r="A259" s="3">
        <v>6341</v>
      </c>
      <c r="B259" s="2">
        <v>44348.743310185186</v>
      </c>
    </row>
    <row r="260" spans="1:2" x14ac:dyDescent="0.2">
      <c r="A260" s="3">
        <v>6344</v>
      </c>
      <c r="B260" s="2">
        <v>44396.677361111113</v>
      </c>
    </row>
    <row r="261" spans="1:2" x14ac:dyDescent="0.2">
      <c r="A261" s="3">
        <v>6345</v>
      </c>
      <c r="B261" s="2">
        <v>44299.674131944441</v>
      </c>
    </row>
    <row r="262" spans="1:2" x14ac:dyDescent="0.2">
      <c r="A262" s="3">
        <v>6352</v>
      </c>
      <c r="B262" s="2">
        <v>44402.784571759257</v>
      </c>
    </row>
    <row r="263" spans="1:2" x14ac:dyDescent="0.2">
      <c r="A263" s="3">
        <v>6383</v>
      </c>
      <c r="B263" s="2">
        <v>44419.462557870371</v>
      </c>
    </row>
    <row r="264" spans="1:2" x14ac:dyDescent="0.2">
      <c r="A264" s="3">
        <v>6405</v>
      </c>
      <c r="B264" s="2">
        <v>44398.622349537036</v>
      </c>
    </row>
    <row r="265" spans="1:2" x14ac:dyDescent="0.2">
      <c r="A265" s="3">
        <v>6431</v>
      </c>
      <c r="B265" s="2">
        <v>44336.903090277781</v>
      </c>
    </row>
    <row r="266" spans="1:2" x14ac:dyDescent="0.2">
      <c r="A266" s="3">
        <v>6439</v>
      </c>
      <c r="B266" s="2">
        <v>44301.882060185184</v>
      </c>
    </row>
    <row r="267" spans="1:2" x14ac:dyDescent="0.2">
      <c r="A267" s="3">
        <v>6453</v>
      </c>
      <c r="B267" s="2">
        <v>44373.67696759259</v>
      </c>
    </row>
    <row r="268" spans="1:2" x14ac:dyDescent="0.2">
      <c r="A268" s="3">
        <v>6496</v>
      </c>
      <c r="B268" s="2">
        <v>44343.797106481485</v>
      </c>
    </row>
    <row r="269" spans="1:2" x14ac:dyDescent="0.2">
      <c r="A269" s="3">
        <v>6552</v>
      </c>
      <c r="B269" s="2">
        <v>44294.797106481485</v>
      </c>
    </row>
    <row r="270" spans="1:2" x14ac:dyDescent="0.2">
      <c r="A270" s="3">
        <v>6571</v>
      </c>
      <c r="B270" s="2">
        <v>44344.791446759256</v>
      </c>
    </row>
    <row r="271" spans="1:2" x14ac:dyDescent="0.2">
      <c r="A271" s="3">
        <v>6578</v>
      </c>
      <c r="B271" s="2">
        <v>44316.820162037038</v>
      </c>
    </row>
    <row r="272" spans="1:2" x14ac:dyDescent="0.2">
      <c r="A272" s="3">
        <v>6581</v>
      </c>
      <c r="B272" s="2">
        <v>44302.911990740744</v>
      </c>
    </row>
    <row r="273" spans="1:2" x14ac:dyDescent="0.2">
      <c r="A273" s="3">
        <v>6583</v>
      </c>
      <c r="B273" s="2">
        <v>44366.591203703705</v>
      </c>
    </row>
    <row r="274" spans="1:2" x14ac:dyDescent="0.2">
      <c r="A274" s="3">
        <v>6585</v>
      </c>
      <c r="B274" s="2">
        <v>44315.722673611112</v>
      </c>
    </row>
    <row r="275" spans="1:2" x14ac:dyDescent="0.2">
      <c r="A275" s="3">
        <v>6641</v>
      </c>
      <c r="B275" s="2">
        <v>44316.076990740738</v>
      </c>
    </row>
    <row r="276" spans="1:2" x14ac:dyDescent="0.2">
      <c r="A276" s="3">
        <v>6658</v>
      </c>
      <c r="B276" s="2">
        <v>44383.557662037034</v>
      </c>
    </row>
    <row r="277" spans="1:2" x14ac:dyDescent="0.2">
      <c r="A277" s="3">
        <v>6673</v>
      </c>
      <c r="B277" s="2">
        <v>44313.413206018522</v>
      </c>
    </row>
    <row r="278" spans="1:2" x14ac:dyDescent="0.2">
      <c r="A278" s="3">
        <v>6687</v>
      </c>
      <c r="B278" s="2">
        <v>44314.731979166667</v>
      </c>
    </row>
    <row r="279" spans="1:2" x14ac:dyDescent="0.2">
      <c r="A279" s="3">
        <v>6688</v>
      </c>
      <c r="B279" s="2">
        <v>44315.429386574076</v>
      </c>
    </row>
    <row r="280" spans="1:2" x14ac:dyDescent="0.2">
      <c r="A280" s="3">
        <v>6704</v>
      </c>
      <c r="B280" s="2">
        <v>44309.1640162037</v>
      </c>
    </row>
    <row r="281" spans="1:2" x14ac:dyDescent="0.2">
      <c r="A281" s="3">
        <v>6721</v>
      </c>
      <c r="B281" s="2">
        <v>44317.663206018522</v>
      </c>
    </row>
    <row r="282" spans="1:2" x14ac:dyDescent="0.2">
      <c r="A282" s="3">
        <v>6742</v>
      </c>
      <c r="B282" s="2">
        <v>44324.604837962965</v>
      </c>
    </row>
    <row r="283" spans="1:2" x14ac:dyDescent="0.2">
      <c r="A283" s="3">
        <v>6744</v>
      </c>
      <c r="B283" s="2">
        <v>44309.736828703702</v>
      </c>
    </row>
    <row r="284" spans="1:2" x14ac:dyDescent="0.2">
      <c r="A284" s="3">
        <v>6752</v>
      </c>
      <c r="B284" s="2">
        <v>44313.680196759262</v>
      </c>
    </row>
    <row r="285" spans="1:2" x14ac:dyDescent="0.2">
      <c r="A285" s="3">
        <v>6763</v>
      </c>
      <c r="B285" s="2">
        <v>44388.589988425927</v>
      </c>
    </row>
    <row r="286" spans="1:2" x14ac:dyDescent="0.2">
      <c r="A286" s="3">
        <v>6784</v>
      </c>
      <c r="B286" s="2">
        <v>44316.389664351853</v>
      </c>
    </row>
    <row r="287" spans="1:2" x14ac:dyDescent="0.2">
      <c r="A287" s="3">
        <v>6804</v>
      </c>
      <c r="B287" s="2">
        <v>44299.531736111108</v>
      </c>
    </row>
    <row r="288" spans="1:2" x14ac:dyDescent="0.2">
      <c r="A288" s="3">
        <v>6898</v>
      </c>
      <c r="B288" s="2">
        <v>44310.794675925928</v>
      </c>
    </row>
    <row r="289" spans="1:2" x14ac:dyDescent="0.2">
      <c r="A289" s="3">
        <v>6900</v>
      </c>
      <c r="B289" s="2">
        <v>44330.94394675926</v>
      </c>
    </row>
    <row r="290" spans="1:2" x14ac:dyDescent="0.2">
      <c r="A290" s="3">
        <v>6928</v>
      </c>
      <c r="B290" s="2">
        <v>44376.68141203704</v>
      </c>
    </row>
    <row r="291" spans="1:2" x14ac:dyDescent="0.2">
      <c r="A291" s="3">
        <v>6964</v>
      </c>
      <c r="B291" s="2">
        <v>44317.731979166667</v>
      </c>
    </row>
    <row r="292" spans="1:2" x14ac:dyDescent="0.2">
      <c r="A292" s="3">
        <v>6985</v>
      </c>
      <c r="B292" s="2">
        <v>44289.800752314812</v>
      </c>
    </row>
    <row r="293" spans="1:2" x14ac:dyDescent="0.2">
      <c r="A293" s="3">
        <v>7006</v>
      </c>
      <c r="B293" s="2">
        <v>44345.479317129626</v>
      </c>
    </row>
    <row r="294" spans="1:2" x14ac:dyDescent="0.2">
      <c r="A294" s="3">
        <v>7012</v>
      </c>
      <c r="B294" s="2">
        <v>44341.027685185189</v>
      </c>
    </row>
    <row r="295" spans="1:2" x14ac:dyDescent="0.2">
      <c r="A295" s="3">
        <v>7050</v>
      </c>
      <c r="B295" s="2">
        <v>44329.144999999997</v>
      </c>
    </row>
    <row r="296" spans="1:2" x14ac:dyDescent="0.2">
      <c r="A296" s="3">
        <v>7052</v>
      </c>
      <c r="B296" s="2">
        <v>44342.820567129631</v>
      </c>
    </row>
    <row r="297" spans="1:2" x14ac:dyDescent="0.2">
      <c r="A297" s="3">
        <v>7056</v>
      </c>
      <c r="B297" s="2">
        <v>44309.770405092589</v>
      </c>
    </row>
    <row r="298" spans="1:2" x14ac:dyDescent="0.2">
      <c r="A298" s="3">
        <v>7114</v>
      </c>
      <c r="B298" s="2">
        <v>44340.617905092593</v>
      </c>
    </row>
    <row r="299" spans="1:2" x14ac:dyDescent="0.2">
      <c r="A299" s="3">
        <v>7161</v>
      </c>
      <c r="B299" s="2">
        <v>44373.360972222225</v>
      </c>
    </row>
    <row r="300" spans="1:2" x14ac:dyDescent="0.2">
      <c r="A300" s="3">
        <v>7167</v>
      </c>
      <c r="B300" s="2">
        <v>44374.704467592594</v>
      </c>
    </row>
    <row r="301" spans="1:2" x14ac:dyDescent="0.2">
      <c r="A301" s="3">
        <v>7190</v>
      </c>
      <c r="B301" s="2">
        <v>44310.487743055557</v>
      </c>
    </row>
    <row r="302" spans="1:2" x14ac:dyDescent="0.2">
      <c r="A302" s="3">
        <v>7257</v>
      </c>
      <c r="B302" s="2">
        <v>44308.639745370368</v>
      </c>
    </row>
    <row r="303" spans="1:2" x14ac:dyDescent="0.2">
      <c r="A303" s="3">
        <v>7267</v>
      </c>
      <c r="B303" s="2">
        <v>44328.928981481484</v>
      </c>
    </row>
    <row r="304" spans="1:2" x14ac:dyDescent="0.2">
      <c r="A304" s="3">
        <v>7271</v>
      </c>
      <c r="B304" s="2">
        <v>44323.324328703704</v>
      </c>
    </row>
    <row r="305" spans="1:2" x14ac:dyDescent="0.2">
      <c r="A305" s="3">
        <v>7288</v>
      </c>
      <c r="B305" s="2">
        <v>44340.672511574077</v>
      </c>
    </row>
    <row r="306" spans="1:2" x14ac:dyDescent="0.2">
      <c r="A306" s="3">
        <v>7311</v>
      </c>
      <c r="B306" s="2">
        <v>44376.913206018522</v>
      </c>
    </row>
    <row r="307" spans="1:2" x14ac:dyDescent="0.2">
      <c r="A307" s="3">
        <v>7323</v>
      </c>
      <c r="B307" s="2">
        <v>44303.671701388892</v>
      </c>
    </row>
    <row r="308" spans="1:2" x14ac:dyDescent="0.2">
      <c r="A308" s="3">
        <v>7331</v>
      </c>
      <c r="B308" s="2">
        <v>44342.615474537037</v>
      </c>
    </row>
    <row r="309" spans="1:2" x14ac:dyDescent="0.2">
      <c r="A309" s="3">
        <v>7335</v>
      </c>
      <c r="B309" s="2">
        <v>44286.043865740743</v>
      </c>
    </row>
    <row r="310" spans="1:2" x14ac:dyDescent="0.2">
      <c r="A310" s="3">
        <v>7347</v>
      </c>
      <c r="B310" s="2">
        <v>44408.774050925924</v>
      </c>
    </row>
    <row r="311" spans="1:2" x14ac:dyDescent="0.2">
      <c r="A311" s="3">
        <v>7360</v>
      </c>
      <c r="B311" s="2">
        <v>44352.511990740742</v>
      </c>
    </row>
    <row r="312" spans="1:2" x14ac:dyDescent="0.2">
      <c r="A312" s="3">
        <v>7368</v>
      </c>
      <c r="B312" s="2">
        <v>44344.802766203706</v>
      </c>
    </row>
    <row r="313" spans="1:2" x14ac:dyDescent="0.2">
      <c r="A313" s="3">
        <v>7388</v>
      </c>
      <c r="B313" s="2">
        <v>44347.702847222223</v>
      </c>
    </row>
    <row r="314" spans="1:2" x14ac:dyDescent="0.2">
      <c r="A314" s="3">
        <v>7404</v>
      </c>
      <c r="B314" s="2">
        <v>44314.667256944442</v>
      </c>
    </row>
    <row r="315" spans="1:2" x14ac:dyDescent="0.2">
      <c r="A315" s="3">
        <v>7413</v>
      </c>
      <c r="B315" s="2">
        <v>44369.619108796294</v>
      </c>
    </row>
    <row r="316" spans="1:2" x14ac:dyDescent="0.2">
      <c r="A316" s="3">
        <v>7449</v>
      </c>
      <c r="B316" s="2">
        <v>44381.695972222224</v>
      </c>
    </row>
    <row r="317" spans="1:2" x14ac:dyDescent="0.2">
      <c r="A317" s="3">
        <v>7459</v>
      </c>
      <c r="B317" s="2">
        <v>44376.68990740741</v>
      </c>
    </row>
    <row r="318" spans="1:2" x14ac:dyDescent="0.2">
      <c r="A318" s="3">
        <v>7460</v>
      </c>
      <c r="B318" s="2">
        <v>44383.86142361111</v>
      </c>
    </row>
    <row r="319" spans="1:2" x14ac:dyDescent="0.2">
      <c r="A319" s="3">
        <v>7464</v>
      </c>
      <c r="B319" s="2">
        <v>44316.621134259258</v>
      </c>
    </row>
    <row r="320" spans="1:2" x14ac:dyDescent="0.2">
      <c r="A320" s="3">
        <v>7473</v>
      </c>
      <c r="B320" s="2">
        <v>44319.400324074071</v>
      </c>
    </row>
    <row r="321" spans="1:2" x14ac:dyDescent="0.2">
      <c r="A321" s="3">
        <v>7501</v>
      </c>
      <c r="B321" s="2">
        <v>44386.612233796295</v>
      </c>
    </row>
    <row r="322" spans="1:2" x14ac:dyDescent="0.2">
      <c r="A322" s="3">
        <v>7513</v>
      </c>
      <c r="B322" s="2">
        <v>44401.816527777781</v>
      </c>
    </row>
    <row r="323" spans="1:2" x14ac:dyDescent="0.2">
      <c r="A323" s="3">
        <v>7520</v>
      </c>
      <c r="B323" s="2">
        <v>44340.270324074074</v>
      </c>
    </row>
    <row r="324" spans="1:2" x14ac:dyDescent="0.2">
      <c r="A324" s="3">
        <v>7550</v>
      </c>
      <c r="B324" s="2">
        <v>44310.857789351852</v>
      </c>
    </row>
    <row r="325" spans="1:2" x14ac:dyDescent="0.2">
      <c r="A325" s="3">
        <v>7564</v>
      </c>
      <c r="B325" s="2">
        <v>44377.857789351852</v>
      </c>
    </row>
    <row r="326" spans="1:2" x14ac:dyDescent="0.2">
      <c r="A326" s="3">
        <v>7574</v>
      </c>
      <c r="B326" s="2">
        <v>44325.527280092596</v>
      </c>
    </row>
    <row r="327" spans="1:2" x14ac:dyDescent="0.2">
      <c r="A327" s="3">
        <v>7598</v>
      </c>
      <c r="B327" s="2">
        <v>44292.801562499997</v>
      </c>
    </row>
    <row r="328" spans="1:2" x14ac:dyDescent="0.2">
      <c r="A328" s="3">
        <v>7610</v>
      </c>
      <c r="B328" s="2">
        <v>44344.64298611111</v>
      </c>
    </row>
    <row r="329" spans="1:2" x14ac:dyDescent="0.2">
      <c r="A329" s="3">
        <v>7614</v>
      </c>
      <c r="B329" s="2">
        <v>44374.924131944441</v>
      </c>
    </row>
    <row r="330" spans="1:2" x14ac:dyDescent="0.2">
      <c r="A330" s="3">
        <v>7664</v>
      </c>
      <c r="B330" s="2">
        <v>44346.290532407409</v>
      </c>
    </row>
    <row r="331" spans="1:2" x14ac:dyDescent="0.2">
      <c r="A331" s="3">
        <v>7679</v>
      </c>
      <c r="B331" s="2">
        <v>44325.032129629632</v>
      </c>
    </row>
    <row r="332" spans="1:2" x14ac:dyDescent="0.2">
      <c r="A332" s="3">
        <v>7696</v>
      </c>
      <c r="B332" s="2">
        <v>44373.5700462963</v>
      </c>
    </row>
    <row r="333" spans="1:2" x14ac:dyDescent="0.2">
      <c r="A333" s="3">
        <v>7726</v>
      </c>
      <c r="B333" s="2">
        <v>44316.067997685182</v>
      </c>
    </row>
    <row r="334" spans="1:2" x14ac:dyDescent="0.2">
      <c r="A334" s="3">
        <v>7744</v>
      </c>
      <c r="B334" s="2">
        <v>44307.859814814816</v>
      </c>
    </row>
    <row r="335" spans="1:2" x14ac:dyDescent="0.2">
      <c r="A335" s="3">
        <v>7752</v>
      </c>
      <c r="B335" s="2">
        <v>44317.113368055558</v>
      </c>
    </row>
    <row r="336" spans="1:2" x14ac:dyDescent="0.2">
      <c r="A336" s="3">
        <v>7768</v>
      </c>
      <c r="B336" s="2">
        <v>44383.490069444444</v>
      </c>
    </row>
    <row r="337" spans="1:2" x14ac:dyDescent="0.2">
      <c r="A337" s="3">
        <v>7773</v>
      </c>
      <c r="B337" s="2">
        <v>44307.010300925926</v>
      </c>
    </row>
    <row r="338" spans="1:2" x14ac:dyDescent="0.2">
      <c r="A338" s="3">
        <v>7798</v>
      </c>
      <c r="B338" s="2">
        <v>44394.946006944447</v>
      </c>
    </row>
    <row r="339" spans="1:2" x14ac:dyDescent="0.2">
      <c r="A339" s="3">
        <v>7820</v>
      </c>
      <c r="B339" s="2">
        <v>44316.680601851855</v>
      </c>
    </row>
    <row r="340" spans="1:2" x14ac:dyDescent="0.2">
      <c r="A340" s="3">
        <v>7828</v>
      </c>
      <c r="B340" s="2">
        <v>44314.647835648146</v>
      </c>
    </row>
    <row r="341" spans="1:2" x14ac:dyDescent="0.2">
      <c r="A341" s="3">
        <v>7833</v>
      </c>
      <c r="B341" s="2">
        <v>44336.548726851855</v>
      </c>
    </row>
    <row r="342" spans="1:2" x14ac:dyDescent="0.2">
      <c r="A342" s="3">
        <v>7838</v>
      </c>
      <c r="B342" s="2">
        <v>44310.806006944447</v>
      </c>
    </row>
    <row r="343" spans="1:2" x14ac:dyDescent="0.2">
      <c r="A343" s="3">
        <v>7857</v>
      </c>
      <c r="B343" s="2">
        <v>44316.661180555559</v>
      </c>
    </row>
    <row r="344" spans="1:2" x14ac:dyDescent="0.2">
      <c r="A344" s="3">
        <v>7862</v>
      </c>
      <c r="B344" s="2">
        <v>44312.642175925925</v>
      </c>
    </row>
    <row r="345" spans="1:2" x14ac:dyDescent="0.2">
      <c r="A345" s="3">
        <v>7864</v>
      </c>
      <c r="B345" s="2">
        <v>44394.145324074074</v>
      </c>
    </row>
    <row r="346" spans="1:2" x14ac:dyDescent="0.2">
      <c r="A346" s="3">
        <v>7912</v>
      </c>
      <c r="B346" s="2">
        <v>44295.974699074075</v>
      </c>
    </row>
    <row r="347" spans="1:2" x14ac:dyDescent="0.2">
      <c r="A347" s="3">
        <v>7930</v>
      </c>
      <c r="B347" s="2">
        <v>44318.774050925924</v>
      </c>
    </row>
    <row r="348" spans="1:2" x14ac:dyDescent="0.2">
      <c r="A348" s="3">
        <v>7981</v>
      </c>
      <c r="B348" s="2">
        <v>44289.702847222223</v>
      </c>
    </row>
    <row r="349" spans="1:2" x14ac:dyDescent="0.2">
      <c r="A349" s="3">
        <v>8082</v>
      </c>
      <c r="B349" s="2">
        <v>44375.308437500003</v>
      </c>
    </row>
    <row r="350" spans="1:2" x14ac:dyDescent="0.2">
      <c r="A350" s="3">
        <v>8102</v>
      </c>
      <c r="B350" s="2">
        <v>44381.185520833336</v>
      </c>
    </row>
    <row r="351" spans="1:2" x14ac:dyDescent="0.2">
      <c r="A351" s="3">
        <v>8112</v>
      </c>
      <c r="B351" s="2">
        <v>44395.4609375</v>
      </c>
    </row>
    <row r="352" spans="1:2" x14ac:dyDescent="0.2">
      <c r="A352" s="3">
        <v>8144</v>
      </c>
      <c r="B352" s="2">
        <v>44309.907951388886</v>
      </c>
    </row>
    <row r="353" spans="1:2" x14ac:dyDescent="0.2">
      <c r="A353" s="3">
        <v>8186</v>
      </c>
      <c r="B353" s="2">
        <v>44299.786990740744</v>
      </c>
    </row>
    <row r="354" spans="1:2" x14ac:dyDescent="0.2">
      <c r="A354" s="3">
        <v>8196</v>
      </c>
      <c r="B354" s="2">
        <v>44342.661585648151</v>
      </c>
    </row>
    <row r="355" spans="1:2" x14ac:dyDescent="0.2">
      <c r="A355" s="3">
        <v>8252</v>
      </c>
      <c r="B355" s="2">
        <v>44315.660775462966</v>
      </c>
    </row>
    <row r="356" spans="1:2" x14ac:dyDescent="0.2">
      <c r="A356" s="3">
        <v>8282</v>
      </c>
      <c r="B356" s="2">
        <v>44373.541851851849</v>
      </c>
    </row>
    <row r="357" spans="1:2" x14ac:dyDescent="0.2">
      <c r="A357" s="3">
        <v>8379</v>
      </c>
      <c r="B357" s="2">
        <v>44344.753009259257</v>
      </c>
    </row>
    <row r="358" spans="1:2" x14ac:dyDescent="0.2">
      <c r="A358" s="3">
        <v>8384</v>
      </c>
      <c r="B358" s="2">
        <v>44346.646620370368</v>
      </c>
    </row>
    <row r="359" spans="1:2" x14ac:dyDescent="0.2">
      <c r="A359" s="3">
        <v>8424</v>
      </c>
      <c r="B359" s="2">
        <v>44301.899861111109</v>
      </c>
    </row>
    <row r="360" spans="1:2" x14ac:dyDescent="0.2">
      <c r="A360" s="3">
        <v>8450</v>
      </c>
      <c r="B360" s="2">
        <v>44363.311261574076</v>
      </c>
    </row>
    <row r="361" spans="1:2" x14ac:dyDescent="0.2">
      <c r="A361" s="3">
        <v>8463</v>
      </c>
      <c r="B361" s="2">
        <v>44341.922511574077</v>
      </c>
    </row>
    <row r="362" spans="1:2" x14ac:dyDescent="0.2">
      <c r="A362" s="3">
        <v>8510</v>
      </c>
      <c r="B362" s="2">
        <v>44373.725104166668</v>
      </c>
    </row>
    <row r="363" spans="1:2" x14ac:dyDescent="0.2">
      <c r="A363" s="3">
        <v>8536</v>
      </c>
      <c r="B363" s="2">
        <v>44345.70689814815</v>
      </c>
    </row>
    <row r="364" spans="1:2" x14ac:dyDescent="0.2">
      <c r="A364" s="3">
        <v>8575</v>
      </c>
      <c r="B364" s="2">
        <v>44404.870729166665</v>
      </c>
    </row>
    <row r="365" spans="1:2" x14ac:dyDescent="0.2">
      <c r="A365" s="3">
        <v>8576</v>
      </c>
      <c r="B365" s="2">
        <v>44321.424942129626</v>
      </c>
    </row>
    <row r="366" spans="1:2" x14ac:dyDescent="0.2">
      <c r="A366" s="3">
        <v>8587</v>
      </c>
      <c r="B366" s="2">
        <v>44344.7425</v>
      </c>
    </row>
    <row r="367" spans="1:2" x14ac:dyDescent="0.2">
      <c r="A367" s="3">
        <v>8592</v>
      </c>
      <c r="B367" s="2">
        <v>44360.765613425923</v>
      </c>
    </row>
    <row r="368" spans="1:2" x14ac:dyDescent="0.2">
      <c r="A368" s="3">
        <v>8598</v>
      </c>
      <c r="B368" s="2">
        <v>44316.858194444445</v>
      </c>
    </row>
    <row r="369" spans="1:2" x14ac:dyDescent="0.2">
      <c r="A369" s="3">
        <v>8614</v>
      </c>
      <c r="B369" s="2">
        <v>44390.704467592594</v>
      </c>
    </row>
    <row r="370" spans="1:2" x14ac:dyDescent="0.2">
      <c r="A370" s="3">
        <v>8636</v>
      </c>
      <c r="B370" s="2">
        <v>44393.751805555556</v>
      </c>
    </row>
    <row r="371" spans="1:2" x14ac:dyDescent="0.2">
      <c r="A371" s="3">
        <v>8684</v>
      </c>
      <c r="B371" s="2">
        <v>44336.060057870367</v>
      </c>
    </row>
    <row r="372" spans="1:2" x14ac:dyDescent="0.2">
      <c r="A372" s="3">
        <v>8700</v>
      </c>
      <c r="B372" s="2">
        <v>44312.964178240742</v>
      </c>
    </row>
    <row r="373" spans="1:2" x14ac:dyDescent="0.2">
      <c r="A373" s="3">
        <v>8735</v>
      </c>
      <c r="B373" s="2">
        <v>44347.156331018516</v>
      </c>
    </row>
    <row r="374" spans="1:2" x14ac:dyDescent="0.2">
      <c r="A374" s="3">
        <v>8736</v>
      </c>
      <c r="B374" s="2">
        <v>44406.230324074073</v>
      </c>
    </row>
    <row r="375" spans="1:2" x14ac:dyDescent="0.2">
      <c r="A375" s="3">
        <v>8765</v>
      </c>
      <c r="B375" s="2">
        <v>44347.417256944442</v>
      </c>
    </row>
    <row r="376" spans="1:2" x14ac:dyDescent="0.2">
      <c r="A376" s="3">
        <v>8791</v>
      </c>
      <c r="B376" s="2">
        <v>44314.578252314815</v>
      </c>
    </row>
    <row r="377" spans="1:2" x14ac:dyDescent="0.2">
      <c r="A377" s="3">
        <v>8797</v>
      </c>
      <c r="B377" s="2">
        <v>44372.483194444445</v>
      </c>
    </row>
    <row r="378" spans="1:2" x14ac:dyDescent="0.2">
      <c r="A378" s="3">
        <v>8819</v>
      </c>
      <c r="B378" s="2">
        <v>44388.263402777775</v>
      </c>
    </row>
    <row r="379" spans="1:2" x14ac:dyDescent="0.2">
      <c r="A379" s="3">
        <v>8890</v>
      </c>
      <c r="B379" s="2">
        <v>44346.792951388888</v>
      </c>
    </row>
    <row r="380" spans="1:2" x14ac:dyDescent="0.2">
      <c r="A380" s="3">
        <v>8934</v>
      </c>
      <c r="B380" s="2">
        <v>44317.378576388888</v>
      </c>
    </row>
    <row r="381" spans="1:2" x14ac:dyDescent="0.2">
      <c r="A381" s="3">
        <v>8972</v>
      </c>
      <c r="B381" s="2">
        <v>44302.007465277777</v>
      </c>
    </row>
    <row r="382" spans="1:2" x14ac:dyDescent="0.2">
      <c r="A382" s="3">
        <v>8977</v>
      </c>
      <c r="B382" s="2">
        <v>44341.308333333334</v>
      </c>
    </row>
    <row r="383" spans="1:2" x14ac:dyDescent="0.2">
      <c r="A383" s="3">
        <v>8992</v>
      </c>
      <c r="B383" s="2">
        <v>44376.027997685182</v>
      </c>
    </row>
    <row r="384" spans="1:2" x14ac:dyDescent="0.2">
      <c r="A384" s="3">
        <v>9010</v>
      </c>
      <c r="B384" s="2">
        <v>44317.51190972222</v>
      </c>
    </row>
    <row r="385" spans="1:2" x14ac:dyDescent="0.2">
      <c r="A385" s="3">
        <v>9046</v>
      </c>
      <c r="B385" s="2">
        <v>44391.63003472222</v>
      </c>
    </row>
    <row r="386" spans="1:2" x14ac:dyDescent="0.2">
      <c r="A386" s="3">
        <v>9105</v>
      </c>
      <c r="B386" s="2">
        <v>44393.014745370368</v>
      </c>
    </row>
    <row r="387" spans="1:2" x14ac:dyDescent="0.2">
      <c r="A387" s="3">
        <v>9110</v>
      </c>
      <c r="B387" s="2">
        <v>44313.781736111108</v>
      </c>
    </row>
    <row r="388" spans="1:2" x14ac:dyDescent="0.2">
      <c r="A388" s="3">
        <v>9111</v>
      </c>
      <c r="B388" s="2">
        <v>44326.371666666666</v>
      </c>
    </row>
    <row r="389" spans="1:2" x14ac:dyDescent="0.2">
      <c r="A389" s="3">
        <v>9115</v>
      </c>
      <c r="B389" s="2">
        <v>44399.542662037034</v>
      </c>
    </row>
    <row r="390" spans="1:2" x14ac:dyDescent="0.2">
      <c r="A390" s="3">
        <v>9138</v>
      </c>
      <c r="B390" s="2">
        <v>44306.984814814816</v>
      </c>
    </row>
    <row r="391" spans="1:2" x14ac:dyDescent="0.2">
      <c r="A391" s="3">
        <v>9157</v>
      </c>
      <c r="B391" s="2">
        <v>44434.848483796297</v>
      </c>
    </row>
    <row r="392" spans="1:2" x14ac:dyDescent="0.2">
      <c r="A392" s="3">
        <v>9218</v>
      </c>
      <c r="B392" s="2">
        <v>44372.103738425925</v>
      </c>
    </row>
    <row r="393" spans="1:2" x14ac:dyDescent="0.2">
      <c r="A393" s="3">
        <v>9223</v>
      </c>
      <c r="B393" s="2">
        <v>44391.687476851854</v>
      </c>
    </row>
    <row r="394" spans="1:2" x14ac:dyDescent="0.2">
      <c r="A394" s="3">
        <v>9286</v>
      </c>
      <c r="B394" s="2">
        <v>44307.859409722223</v>
      </c>
    </row>
    <row r="395" spans="1:2" x14ac:dyDescent="0.2">
      <c r="A395" s="3">
        <v>9298</v>
      </c>
      <c r="B395" s="2">
        <v>44309.002199074072</v>
      </c>
    </row>
    <row r="396" spans="1:2" x14ac:dyDescent="0.2">
      <c r="A396" s="3">
        <v>9365</v>
      </c>
      <c r="B396" s="2">
        <v>44308.535995370374</v>
      </c>
    </row>
    <row r="397" spans="1:2" x14ac:dyDescent="0.2">
      <c r="A397" s="3">
        <v>9369</v>
      </c>
      <c r="B397" s="2">
        <v>44357.528495370374</v>
      </c>
    </row>
    <row r="398" spans="1:2" x14ac:dyDescent="0.2">
      <c r="A398" s="3">
        <v>9373</v>
      </c>
      <c r="B398" s="2">
        <v>44332.712754629632</v>
      </c>
    </row>
    <row r="399" spans="1:2" x14ac:dyDescent="0.2">
      <c r="A399" s="3">
        <v>9408</v>
      </c>
      <c r="B399" s="2">
        <v>44375.778900462959</v>
      </c>
    </row>
    <row r="400" spans="1:2" x14ac:dyDescent="0.2">
      <c r="A400" s="3">
        <v>9424</v>
      </c>
      <c r="B400" s="2">
        <v>44311.511990740742</v>
      </c>
    </row>
    <row r="401" spans="1:2" x14ac:dyDescent="0.2">
      <c r="A401" s="3">
        <v>9436</v>
      </c>
      <c r="B401" s="2">
        <v>44319.668865740743</v>
      </c>
    </row>
    <row r="402" spans="1:2" x14ac:dyDescent="0.2">
      <c r="A402" s="3">
        <v>9485</v>
      </c>
      <c r="B402" s="2">
        <v>44380.042233796295</v>
      </c>
    </row>
    <row r="403" spans="1:2" x14ac:dyDescent="0.2">
      <c r="A403" s="3">
        <v>9494</v>
      </c>
      <c r="B403" s="2">
        <v>44345.59039351852</v>
      </c>
    </row>
    <row r="404" spans="1:2" x14ac:dyDescent="0.2">
      <c r="A404" s="3">
        <v>9521</v>
      </c>
      <c r="B404" s="2">
        <v>44309.883993055555</v>
      </c>
    </row>
    <row r="405" spans="1:2" x14ac:dyDescent="0.2">
      <c r="A405" s="3">
        <v>9569</v>
      </c>
      <c r="B405" s="2">
        <v>44346.966608796298</v>
      </c>
    </row>
    <row r="406" spans="1:2" x14ac:dyDescent="0.2">
      <c r="A406" s="3">
        <v>9578</v>
      </c>
      <c r="B406" s="2">
        <v>44314.89702546296</v>
      </c>
    </row>
    <row r="407" spans="1:2" x14ac:dyDescent="0.2">
      <c r="A407" s="3">
        <v>9580</v>
      </c>
      <c r="B407" s="2">
        <v>44375.306331018517</v>
      </c>
    </row>
    <row r="408" spans="1:2" x14ac:dyDescent="0.2">
      <c r="A408" s="3">
        <v>9612</v>
      </c>
      <c r="B408" s="2">
        <v>44310.611435185187</v>
      </c>
    </row>
    <row r="409" spans="1:2" x14ac:dyDescent="0.2">
      <c r="A409" s="3">
        <v>9646</v>
      </c>
      <c r="B409" s="2">
        <v>44305.669270833336</v>
      </c>
    </row>
    <row r="410" spans="1:2" x14ac:dyDescent="0.2">
      <c r="A410" s="3">
        <v>9692</v>
      </c>
      <c r="B410" s="2">
        <v>44395.387789351851</v>
      </c>
    </row>
    <row r="411" spans="1:2" x14ac:dyDescent="0.2">
      <c r="A411" s="3">
        <v>9731</v>
      </c>
      <c r="B411" s="2">
        <v>44333.858599537038</v>
      </c>
    </row>
    <row r="412" spans="1:2" x14ac:dyDescent="0.2">
      <c r="A412" s="3">
        <v>9756</v>
      </c>
      <c r="B412" s="2">
        <v>44330.532141203701</v>
      </c>
    </row>
    <row r="413" spans="1:2" x14ac:dyDescent="0.2">
      <c r="A413" s="3">
        <v>9771</v>
      </c>
      <c r="B413" s="2">
        <v>44303.602337962962</v>
      </c>
    </row>
    <row r="414" spans="1:2" x14ac:dyDescent="0.2">
      <c r="A414" s="3">
        <v>9799</v>
      </c>
      <c r="B414" s="2">
        <v>44297.702847222223</v>
      </c>
    </row>
    <row r="415" spans="1:2" x14ac:dyDescent="0.2">
      <c r="A415" s="3">
        <v>9808</v>
      </c>
      <c r="B415" s="2">
        <v>44367.795891203707</v>
      </c>
    </row>
    <row r="416" spans="1:2" x14ac:dyDescent="0.2">
      <c r="A416" s="3">
        <v>9812</v>
      </c>
      <c r="B416" s="2">
        <v>44335.17633101852</v>
      </c>
    </row>
    <row r="417" spans="1:2" x14ac:dyDescent="0.2">
      <c r="A417" s="3">
        <v>9839</v>
      </c>
      <c r="B417" s="2">
        <v>44396.910370370373</v>
      </c>
    </row>
    <row r="418" spans="1:2" x14ac:dyDescent="0.2">
      <c r="A418" s="3">
        <v>9841</v>
      </c>
      <c r="B418" s="2">
        <v>44337.72792824074</v>
      </c>
    </row>
    <row r="419" spans="1:2" x14ac:dyDescent="0.2">
      <c r="A419" s="3">
        <v>9853</v>
      </c>
      <c r="B419" s="2">
        <v>44324.731979166667</v>
      </c>
    </row>
    <row r="420" spans="1:2" x14ac:dyDescent="0.2">
      <c r="A420" s="3">
        <v>9859</v>
      </c>
      <c r="B420" s="2">
        <v>44289.766365740739</v>
      </c>
    </row>
    <row r="421" spans="1:2" x14ac:dyDescent="0.2">
      <c r="A421" s="3">
        <v>9867</v>
      </c>
      <c r="B421" s="2">
        <v>44344.322592592594</v>
      </c>
    </row>
    <row r="422" spans="1:2" x14ac:dyDescent="0.2">
      <c r="A422" s="3">
        <v>9914</v>
      </c>
      <c r="B422" s="2">
        <v>44315.862233796295</v>
      </c>
    </row>
    <row r="423" spans="1:2" x14ac:dyDescent="0.2">
      <c r="A423" s="3">
        <v>9960</v>
      </c>
      <c r="B423" s="2">
        <v>44392.805196759262</v>
      </c>
    </row>
    <row r="424" spans="1:2" x14ac:dyDescent="0.2">
      <c r="A424" s="3">
        <v>9963</v>
      </c>
      <c r="B424" s="2">
        <v>44305.346863425926</v>
      </c>
    </row>
    <row r="425" spans="1:2" x14ac:dyDescent="0.2">
      <c r="A425" s="3">
        <v>9966</v>
      </c>
      <c r="B425" s="2">
        <v>44346.431006944447</v>
      </c>
    </row>
    <row r="426" spans="1:2" x14ac:dyDescent="0.2">
      <c r="A426" s="3">
        <v>9990</v>
      </c>
      <c r="B426" s="2">
        <v>44344.808437500003</v>
      </c>
    </row>
    <row r="427" spans="1:2" x14ac:dyDescent="0.2">
      <c r="A427" s="3">
        <v>10099</v>
      </c>
      <c r="B427" s="2">
        <v>44373.85833333333</v>
      </c>
    </row>
    <row r="428" spans="1:2" x14ac:dyDescent="0.2">
      <c r="A428" s="3">
        <v>10101</v>
      </c>
      <c r="B428" s="2">
        <v>44346.047303240739</v>
      </c>
    </row>
    <row r="429" spans="1:2" x14ac:dyDescent="0.2">
      <c r="A429" s="3">
        <v>10102</v>
      </c>
      <c r="B429" s="2">
        <v>44304.758275462962</v>
      </c>
    </row>
    <row r="430" spans="1:2" x14ac:dyDescent="0.2">
      <c r="A430" s="3">
        <v>10104</v>
      </c>
      <c r="B430" s="2">
        <v>44300.721863425926</v>
      </c>
    </row>
    <row r="431" spans="1:2" x14ac:dyDescent="0.2">
      <c r="A431" s="3">
        <v>10145</v>
      </c>
      <c r="B431" s="2">
        <v>44340.507870370369</v>
      </c>
    </row>
    <row r="432" spans="1:2" x14ac:dyDescent="0.2">
      <c r="A432" s="3">
        <v>10222</v>
      </c>
      <c r="B432" s="2">
        <v>44293.557222222225</v>
      </c>
    </row>
    <row r="433" spans="1:2" x14ac:dyDescent="0.2">
      <c r="A433" s="3">
        <v>10232</v>
      </c>
      <c r="B433" s="2">
        <v>44304.667662037034</v>
      </c>
    </row>
    <row r="434" spans="1:2" x14ac:dyDescent="0.2">
      <c r="A434" s="3">
        <v>10282</v>
      </c>
      <c r="B434" s="2">
        <v>44347.784571759257</v>
      </c>
    </row>
    <row r="435" spans="1:2" x14ac:dyDescent="0.2">
      <c r="A435" s="3">
        <v>10288</v>
      </c>
      <c r="B435" s="2">
        <v>44305.63449074074</v>
      </c>
    </row>
    <row r="436" spans="1:2" x14ac:dyDescent="0.2">
      <c r="A436" s="3">
        <v>10360</v>
      </c>
      <c r="B436" s="2">
        <v>44419.652326388888</v>
      </c>
    </row>
    <row r="437" spans="1:2" x14ac:dyDescent="0.2">
      <c r="A437" s="3">
        <v>10410</v>
      </c>
      <c r="B437" s="2">
        <v>44345.621539351851</v>
      </c>
    </row>
    <row r="438" spans="1:2" x14ac:dyDescent="0.2">
      <c r="A438" s="3">
        <v>10431</v>
      </c>
      <c r="B438" s="2">
        <v>44315.68141203704</v>
      </c>
    </row>
    <row r="439" spans="1:2" x14ac:dyDescent="0.2">
      <c r="A439" s="3">
        <v>10442</v>
      </c>
      <c r="B439" s="2">
        <v>44321.43141203704</v>
      </c>
    </row>
    <row r="440" spans="1:2" x14ac:dyDescent="0.2">
      <c r="A440" s="3">
        <v>10445</v>
      </c>
      <c r="B440" s="2">
        <v>44347.798726851855</v>
      </c>
    </row>
    <row r="441" spans="1:2" x14ac:dyDescent="0.2">
      <c r="A441" s="3">
        <v>10483</v>
      </c>
      <c r="B441" s="2">
        <v>44313.683333333334</v>
      </c>
    </row>
    <row r="442" spans="1:2" x14ac:dyDescent="0.2">
      <c r="A442" s="3">
        <v>10499</v>
      </c>
      <c r="B442" s="2">
        <v>44310.60050925926</v>
      </c>
    </row>
    <row r="443" spans="1:2" x14ac:dyDescent="0.2">
      <c r="A443" s="3">
        <v>10514</v>
      </c>
      <c r="B443" s="2">
        <v>44397.667256944442</v>
      </c>
    </row>
    <row r="444" spans="1:2" x14ac:dyDescent="0.2">
      <c r="A444" s="3">
        <v>10554</v>
      </c>
      <c r="B444" s="2">
        <v>44367.092523148145</v>
      </c>
    </row>
    <row r="445" spans="1:2" x14ac:dyDescent="0.2">
      <c r="A445" s="3">
        <v>10574</v>
      </c>
      <c r="B445" s="2">
        <v>44402.67291666667</v>
      </c>
    </row>
    <row r="446" spans="1:2" x14ac:dyDescent="0.2">
      <c r="A446" s="3">
        <v>10599</v>
      </c>
      <c r="B446" s="2">
        <v>44342.224328703705</v>
      </c>
    </row>
    <row r="447" spans="1:2" x14ac:dyDescent="0.2">
      <c r="A447" s="3">
        <v>10640</v>
      </c>
      <c r="B447" s="2">
        <v>44310.807222222225</v>
      </c>
    </row>
    <row r="448" spans="1:2" x14ac:dyDescent="0.2">
      <c r="A448" s="3">
        <v>10642</v>
      </c>
      <c r="B448" s="2">
        <v>44308.258657407408</v>
      </c>
    </row>
    <row r="449" spans="1:2" x14ac:dyDescent="0.2">
      <c r="A449" s="3">
        <v>10724</v>
      </c>
      <c r="B449" s="2">
        <v>44321.155995370369</v>
      </c>
    </row>
    <row r="450" spans="1:2" x14ac:dyDescent="0.2">
      <c r="A450" s="3">
        <v>10747</v>
      </c>
      <c r="B450" s="2">
        <v>44347.662800925929</v>
      </c>
    </row>
    <row r="451" spans="1:2" x14ac:dyDescent="0.2">
      <c r="A451" s="3">
        <v>10762</v>
      </c>
      <c r="B451" s="2">
        <v>44291.694756944446</v>
      </c>
    </row>
    <row r="452" spans="1:2" x14ac:dyDescent="0.2">
      <c r="A452" s="3">
        <v>10808</v>
      </c>
      <c r="B452" s="2">
        <v>44318.643391203703</v>
      </c>
    </row>
    <row r="453" spans="1:2" x14ac:dyDescent="0.2">
      <c r="A453" s="3">
        <v>10814</v>
      </c>
      <c r="B453" s="2">
        <v>44345.444675925923</v>
      </c>
    </row>
    <row r="454" spans="1:2" x14ac:dyDescent="0.2">
      <c r="A454" s="3">
        <v>10826</v>
      </c>
      <c r="B454" s="2">
        <v>44331.670486111114</v>
      </c>
    </row>
    <row r="455" spans="1:2" x14ac:dyDescent="0.2">
      <c r="A455" s="3">
        <v>10830</v>
      </c>
      <c r="B455" s="2">
        <v>44313.681006944447</v>
      </c>
    </row>
    <row r="456" spans="1:2" x14ac:dyDescent="0.2">
      <c r="A456" s="3">
        <v>10872</v>
      </c>
      <c r="B456" s="2">
        <v>44374.649861111109</v>
      </c>
    </row>
    <row r="457" spans="1:2" x14ac:dyDescent="0.2">
      <c r="A457" s="3">
        <v>10886</v>
      </c>
      <c r="B457" s="2">
        <v>44373.531469907408</v>
      </c>
    </row>
    <row r="458" spans="1:2" x14ac:dyDescent="0.2">
      <c r="A458" s="3">
        <v>10923</v>
      </c>
      <c r="B458" s="2">
        <v>44340.666851851849</v>
      </c>
    </row>
    <row r="459" spans="1:2" x14ac:dyDescent="0.2">
      <c r="A459" s="3">
        <v>10941</v>
      </c>
      <c r="B459" s="2">
        <v>44316.780925925923</v>
      </c>
    </row>
    <row r="460" spans="1:2" x14ac:dyDescent="0.2">
      <c r="A460" s="3">
        <v>10943</v>
      </c>
      <c r="B460" s="2">
        <v>44372.561261574076</v>
      </c>
    </row>
    <row r="461" spans="1:2" x14ac:dyDescent="0.2">
      <c r="A461" s="3">
        <v>10970</v>
      </c>
      <c r="B461" s="2">
        <v>44298.056666666664</v>
      </c>
    </row>
    <row r="462" spans="1:2" x14ac:dyDescent="0.2">
      <c r="A462" s="3">
        <v>10976</v>
      </c>
      <c r="B462" s="2">
        <v>44400.848483796297</v>
      </c>
    </row>
    <row r="463" spans="1:2" x14ac:dyDescent="0.2">
      <c r="A463" s="3">
        <v>10979</v>
      </c>
      <c r="B463" s="2">
        <v>44342.470243055555</v>
      </c>
    </row>
    <row r="464" spans="1:2" x14ac:dyDescent="0.2">
      <c r="A464" s="3">
        <v>10983</v>
      </c>
      <c r="B464" s="2">
        <v>44352.549131944441</v>
      </c>
    </row>
    <row r="465" spans="1:2" x14ac:dyDescent="0.2">
      <c r="A465" s="3">
        <v>11036</v>
      </c>
      <c r="B465" s="2">
        <v>44351.916851851849</v>
      </c>
    </row>
    <row r="466" spans="1:2" x14ac:dyDescent="0.2">
      <c r="A466" s="3">
        <v>11073</v>
      </c>
      <c r="B466" s="2">
        <v>44340.700833333336</v>
      </c>
    </row>
    <row r="467" spans="1:2" x14ac:dyDescent="0.2">
      <c r="A467" s="3">
        <v>11104</v>
      </c>
      <c r="B467" s="2">
        <v>44387.954062500001</v>
      </c>
    </row>
    <row r="468" spans="1:2" x14ac:dyDescent="0.2">
      <c r="A468" s="3">
        <v>11116</v>
      </c>
      <c r="B468" s="2">
        <v>44398.800347222219</v>
      </c>
    </row>
    <row r="469" spans="1:2" x14ac:dyDescent="0.2">
      <c r="A469" s="3">
        <v>11130</v>
      </c>
      <c r="B469" s="2">
        <v>44347.612638888888</v>
      </c>
    </row>
    <row r="470" spans="1:2" x14ac:dyDescent="0.2">
      <c r="A470" s="3">
        <v>11137</v>
      </c>
      <c r="B470" s="2">
        <v>44310.688368055555</v>
      </c>
    </row>
    <row r="471" spans="1:2" x14ac:dyDescent="0.2">
      <c r="A471" s="3">
        <v>11162</v>
      </c>
      <c r="B471" s="2">
        <v>44344.153495370374</v>
      </c>
    </row>
    <row r="472" spans="1:2" x14ac:dyDescent="0.2">
      <c r="A472" s="3">
        <v>11189</v>
      </c>
      <c r="B472" s="2">
        <v>44316.75949074074</v>
      </c>
    </row>
    <row r="473" spans="1:2" x14ac:dyDescent="0.2">
      <c r="A473" s="3">
        <v>11226</v>
      </c>
      <c r="B473" s="2">
        <v>44402.681817129633</v>
      </c>
    </row>
    <row r="474" spans="1:2" x14ac:dyDescent="0.2">
      <c r="A474" s="3">
        <v>11244</v>
      </c>
      <c r="B474" s="2">
        <v>44370.605763888889</v>
      </c>
    </row>
    <row r="475" spans="1:2" x14ac:dyDescent="0.2">
      <c r="A475" s="3">
        <v>11275</v>
      </c>
      <c r="B475" s="2">
        <v>44374.270231481481</v>
      </c>
    </row>
    <row r="476" spans="1:2" x14ac:dyDescent="0.2">
      <c r="A476" s="3">
        <v>11292</v>
      </c>
      <c r="B476" s="2">
        <v>44303.359560185185</v>
      </c>
    </row>
    <row r="477" spans="1:2" x14ac:dyDescent="0.2">
      <c r="A477" s="3">
        <v>11339</v>
      </c>
      <c r="B477" s="2">
        <v>44320.415636574071</v>
      </c>
    </row>
    <row r="478" spans="1:2" x14ac:dyDescent="0.2">
      <c r="A478" s="3">
        <v>11352</v>
      </c>
      <c r="B478" s="2">
        <v>44309.922106481485</v>
      </c>
    </row>
    <row r="479" spans="1:2" x14ac:dyDescent="0.2">
      <c r="A479" s="3">
        <v>11353</v>
      </c>
      <c r="B479" s="2">
        <v>44340.681817129633</v>
      </c>
    </row>
    <row r="480" spans="1:2" x14ac:dyDescent="0.2">
      <c r="A480" s="3">
        <v>11384</v>
      </c>
      <c r="B480" s="2">
        <v>44331.966990740744</v>
      </c>
    </row>
    <row r="481" spans="1:2" x14ac:dyDescent="0.2">
      <c r="A481" s="3">
        <v>11390</v>
      </c>
      <c r="B481" s="2">
        <v>44309.809652777774</v>
      </c>
    </row>
    <row r="482" spans="1:2" x14ac:dyDescent="0.2">
      <c r="A482" s="3">
        <v>11414</v>
      </c>
      <c r="B482" s="2">
        <v>44382.657951388886</v>
      </c>
    </row>
    <row r="483" spans="1:2" x14ac:dyDescent="0.2">
      <c r="A483" s="3">
        <v>11444</v>
      </c>
      <c r="B483" s="2">
        <v>44385.668865740743</v>
      </c>
    </row>
    <row r="484" spans="1:2" x14ac:dyDescent="0.2">
      <c r="A484" s="3">
        <v>11479</v>
      </c>
      <c r="B484" s="2">
        <v>44346.939502314817</v>
      </c>
    </row>
    <row r="485" spans="1:2" x14ac:dyDescent="0.2">
      <c r="A485" s="3">
        <v>11523</v>
      </c>
      <c r="B485" s="2">
        <v>44373.958460648151</v>
      </c>
    </row>
    <row r="486" spans="1:2" x14ac:dyDescent="0.2">
      <c r="A486" s="3">
        <v>11548</v>
      </c>
      <c r="B486" s="2">
        <v>44341.475104166668</v>
      </c>
    </row>
    <row r="487" spans="1:2" x14ac:dyDescent="0.2">
      <c r="A487" s="3">
        <v>11647</v>
      </c>
      <c r="B487" s="2">
        <v>44372.811261574076</v>
      </c>
    </row>
    <row r="488" spans="1:2" x14ac:dyDescent="0.2">
      <c r="A488" s="3">
        <v>11657</v>
      </c>
      <c r="B488" s="2">
        <v>44311.563692129632</v>
      </c>
    </row>
    <row r="489" spans="1:2" x14ac:dyDescent="0.2">
      <c r="A489" s="3">
        <v>11660</v>
      </c>
      <c r="B489" s="2">
        <v>44341.193993055553</v>
      </c>
    </row>
    <row r="490" spans="1:2" x14ac:dyDescent="0.2">
      <c r="A490" s="3">
        <v>11678</v>
      </c>
      <c r="B490" s="2">
        <v>44344.753009259257</v>
      </c>
    </row>
    <row r="491" spans="1:2" x14ac:dyDescent="0.2">
      <c r="A491" s="3">
        <v>11693</v>
      </c>
      <c r="B491" s="2">
        <v>44336.831087962964</v>
      </c>
    </row>
    <row r="492" spans="1:2" x14ac:dyDescent="0.2">
      <c r="A492" s="3">
        <v>11708</v>
      </c>
      <c r="B492" s="2">
        <v>44341.740474537037</v>
      </c>
    </row>
    <row r="493" spans="1:2" x14ac:dyDescent="0.2">
      <c r="A493" s="3">
        <v>11720</v>
      </c>
      <c r="B493" s="2">
        <v>44375.733599537038</v>
      </c>
    </row>
    <row r="494" spans="1:2" x14ac:dyDescent="0.2">
      <c r="A494" s="3">
        <v>11721</v>
      </c>
      <c r="B494" s="2">
        <v>44372.533356481479</v>
      </c>
    </row>
    <row r="495" spans="1:2" x14ac:dyDescent="0.2">
      <c r="A495" s="3">
        <v>11765</v>
      </c>
      <c r="B495" s="2">
        <v>44311.2893287037</v>
      </c>
    </row>
    <row r="496" spans="1:2" x14ac:dyDescent="0.2">
      <c r="A496" s="3">
        <v>11774</v>
      </c>
      <c r="B496" s="2">
        <v>44390.822187500002</v>
      </c>
    </row>
    <row r="497" spans="1:2" x14ac:dyDescent="0.2">
      <c r="A497" s="3">
        <v>11799</v>
      </c>
      <c r="B497" s="2">
        <v>44308.68545138889</v>
      </c>
    </row>
    <row r="498" spans="1:2" x14ac:dyDescent="0.2">
      <c r="A498" s="3">
        <v>11848</v>
      </c>
      <c r="B498" s="2">
        <v>44316.652280092596</v>
      </c>
    </row>
    <row r="499" spans="1:2" x14ac:dyDescent="0.2">
      <c r="A499" s="3">
        <v>11852</v>
      </c>
      <c r="B499" s="2">
        <v>44340.433657407404</v>
      </c>
    </row>
    <row r="500" spans="1:2" x14ac:dyDescent="0.2">
      <c r="A500" s="3">
        <v>11862</v>
      </c>
      <c r="B500" s="2">
        <v>44327.838368055556</v>
      </c>
    </row>
    <row r="501" spans="1:2" x14ac:dyDescent="0.2">
      <c r="A501" s="3">
        <v>11948</v>
      </c>
      <c r="B501" s="2">
        <v>44340.682222222225</v>
      </c>
    </row>
    <row r="502" spans="1:2" x14ac:dyDescent="0.2">
      <c r="A502" s="3">
        <v>11953</v>
      </c>
      <c r="B502" s="2">
        <v>44351.544675925928</v>
      </c>
    </row>
    <row r="503" spans="1:2" x14ac:dyDescent="0.2">
      <c r="A503" s="3">
        <v>11955</v>
      </c>
      <c r="B503" s="2">
        <v>44384.452847222223</v>
      </c>
    </row>
    <row r="504" spans="1:2" x14ac:dyDescent="0.2">
      <c r="A504" s="3">
        <v>11971</v>
      </c>
      <c r="B504" s="2">
        <v>44345.017361111109</v>
      </c>
    </row>
    <row r="505" spans="1:2" x14ac:dyDescent="0.2">
      <c r="A505" s="3">
        <v>11973</v>
      </c>
      <c r="B505" s="2">
        <v>44344.587962962964</v>
      </c>
    </row>
    <row r="506" spans="1:2" x14ac:dyDescent="0.2">
      <c r="A506" s="3">
        <v>11995</v>
      </c>
      <c r="B506" s="2">
        <v>44303.619108796294</v>
      </c>
    </row>
    <row r="507" spans="1:2" x14ac:dyDescent="0.2">
      <c r="A507" s="3">
        <v>11996</v>
      </c>
      <c r="B507" s="2">
        <v>44400.932222222225</v>
      </c>
    </row>
    <row r="508" spans="1:2" x14ac:dyDescent="0.2">
      <c r="A508" s="3">
        <v>12007</v>
      </c>
      <c r="B508" s="2">
        <v>44385.769189814811</v>
      </c>
    </row>
    <row r="509" spans="1:2" x14ac:dyDescent="0.2">
      <c r="A509" s="3">
        <v>12020</v>
      </c>
      <c r="B509" s="2">
        <v>44372.6175</v>
      </c>
    </row>
    <row r="510" spans="1:2" x14ac:dyDescent="0.2">
      <c r="A510" s="3">
        <v>12098</v>
      </c>
      <c r="B510" s="2">
        <v>44308.851724537039</v>
      </c>
    </row>
    <row r="511" spans="1:2" x14ac:dyDescent="0.2">
      <c r="A511" s="3">
        <v>12099</v>
      </c>
      <c r="B511" s="2">
        <v>44316.707708333335</v>
      </c>
    </row>
    <row r="512" spans="1:2" x14ac:dyDescent="0.2">
      <c r="A512" s="3">
        <v>12100</v>
      </c>
      <c r="B512" s="2">
        <v>44316.822187500002</v>
      </c>
    </row>
    <row r="513" spans="1:2" x14ac:dyDescent="0.2">
      <c r="A513" s="3">
        <v>12102</v>
      </c>
      <c r="B513" s="2">
        <v>44335.077847222223</v>
      </c>
    </row>
    <row r="514" spans="1:2" x14ac:dyDescent="0.2">
      <c r="A514" s="3">
        <v>12132</v>
      </c>
      <c r="B514" s="2">
        <v>44376.772835648146</v>
      </c>
    </row>
    <row r="515" spans="1:2" x14ac:dyDescent="0.2">
      <c r="A515" s="3">
        <v>12150</v>
      </c>
      <c r="B515" s="2">
        <v>44391.976666666669</v>
      </c>
    </row>
    <row r="516" spans="1:2" x14ac:dyDescent="0.2">
      <c r="A516" s="3">
        <v>12166</v>
      </c>
      <c r="B516" s="2">
        <v>44406.615474537037</v>
      </c>
    </row>
    <row r="517" spans="1:2" x14ac:dyDescent="0.2">
      <c r="A517" s="3">
        <v>12180</v>
      </c>
      <c r="B517" s="2">
        <v>44346.405127314814</v>
      </c>
    </row>
    <row r="518" spans="1:2" x14ac:dyDescent="0.2">
      <c r="A518" s="3">
        <v>12221</v>
      </c>
      <c r="B518" s="2">
        <v>44400.231574074074</v>
      </c>
    </row>
    <row r="519" spans="1:2" x14ac:dyDescent="0.2">
      <c r="A519" s="3">
        <v>12229</v>
      </c>
      <c r="B519" s="2">
        <v>44373.215324074074</v>
      </c>
    </row>
    <row r="520" spans="1:2" x14ac:dyDescent="0.2">
      <c r="A520" s="3">
        <v>12260</v>
      </c>
      <c r="B520" s="2">
        <v>44341.753009259257</v>
      </c>
    </row>
    <row r="521" spans="1:2" x14ac:dyDescent="0.2">
      <c r="A521" s="3">
        <v>12296</v>
      </c>
      <c r="B521" s="2">
        <v>44332.187881944446</v>
      </c>
    </row>
    <row r="522" spans="1:2" x14ac:dyDescent="0.2">
      <c r="A522" s="3">
        <v>12298</v>
      </c>
      <c r="B522" s="2">
        <v>44338.729143518518</v>
      </c>
    </row>
    <row r="523" spans="1:2" x14ac:dyDescent="0.2">
      <c r="A523" s="3">
        <v>12350</v>
      </c>
      <c r="B523" s="2">
        <v>44296.799131944441</v>
      </c>
    </row>
    <row r="524" spans="1:2" x14ac:dyDescent="0.2">
      <c r="A524" s="3">
        <v>12363</v>
      </c>
      <c r="B524" s="2">
        <v>44302.764745370368</v>
      </c>
    </row>
    <row r="525" spans="1:2" x14ac:dyDescent="0.2">
      <c r="A525" s="3">
        <v>12388</v>
      </c>
      <c r="B525" s="2">
        <v>44309.705682870372</v>
      </c>
    </row>
    <row r="526" spans="1:2" x14ac:dyDescent="0.2">
      <c r="A526" s="3">
        <v>12414</v>
      </c>
      <c r="B526" s="2">
        <v>44332.277685185189</v>
      </c>
    </row>
    <row r="527" spans="1:2" x14ac:dyDescent="0.2">
      <c r="A527" s="3">
        <v>12468</v>
      </c>
      <c r="B527" s="2">
        <v>44301.865069444444</v>
      </c>
    </row>
    <row r="528" spans="1:2" x14ac:dyDescent="0.2">
      <c r="A528" s="3">
        <v>12543</v>
      </c>
      <c r="B528" s="2">
        <v>44345.736828703702</v>
      </c>
    </row>
    <row r="529" spans="1:2" x14ac:dyDescent="0.2">
      <c r="A529" s="3">
        <v>12551</v>
      </c>
      <c r="B529" s="2">
        <v>44310.882870370369</v>
      </c>
    </row>
    <row r="530" spans="1:2" x14ac:dyDescent="0.2">
      <c r="A530" s="3">
        <v>12603</v>
      </c>
      <c r="B530" s="2">
        <v>44345.328622685185</v>
      </c>
    </row>
    <row r="531" spans="1:2" x14ac:dyDescent="0.2">
      <c r="A531" s="3">
        <v>12615</v>
      </c>
      <c r="B531" s="2">
        <v>44314.674131944441</v>
      </c>
    </row>
    <row r="532" spans="1:2" x14ac:dyDescent="0.2">
      <c r="A532" s="3">
        <v>12635</v>
      </c>
      <c r="B532" s="2">
        <v>44341.841608796298</v>
      </c>
    </row>
    <row r="533" spans="1:2" x14ac:dyDescent="0.2">
      <c r="A533" s="3">
        <v>12697</v>
      </c>
      <c r="B533" s="2">
        <v>44309.954872685186</v>
      </c>
    </row>
    <row r="534" spans="1:2" x14ac:dyDescent="0.2">
      <c r="A534" s="3">
        <v>12766</v>
      </c>
      <c r="B534" s="2">
        <v>44312.019594907404</v>
      </c>
    </row>
    <row r="535" spans="1:2" x14ac:dyDescent="0.2">
      <c r="A535" s="3">
        <v>12858</v>
      </c>
      <c r="B535" s="2">
        <v>44341.737233796295</v>
      </c>
    </row>
    <row r="536" spans="1:2" x14ac:dyDescent="0.2">
      <c r="A536" s="3">
        <v>12874</v>
      </c>
      <c r="B536" s="2">
        <v>44296.235995370371</v>
      </c>
    </row>
    <row r="537" spans="1:2" x14ac:dyDescent="0.2">
      <c r="A537" s="3">
        <v>12946</v>
      </c>
      <c r="B537" s="2">
        <v>44347.788657407407</v>
      </c>
    </row>
    <row r="538" spans="1:2" x14ac:dyDescent="0.2">
      <c r="A538" s="3">
        <v>12986</v>
      </c>
      <c r="B538" s="2">
        <v>44403.719328703701</v>
      </c>
    </row>
    <row r="539" spans="1:2" x14ac:dyDescent="0.2">
      <c r="A539" s="3">
        <v>12988</v>
      </c>
      <c r="B539" s="2">
        <v>44344.625185185185</v>
      </c>
    </row>
    <row r="540" spans="1:2" x14ac:dyDescent="0.2">
      <c r="A540" s="3">
        <v>13075</v>
      </c>
      <c r="B540" s="2">
        <v>44305.041041666664</v>
      </c>
    </row>
    <row r="541" spans="1:2" x14ac:dyDescent="0.2">
      <c r="A541" s="3">
        <v>13088</v>
      </c>
      <c r="B541" s="2">
        <v>44354.615474537037</v>
      </c>
    </row>
    <row r="542" spans="1:2" x14ac:dyDescent="0.2">
      <c r="A542" s="3">
        <v>13119</v>
      </c>
      <c r="B542" s="2">
        <v>44314.854548611111</v>
      </c>
    </row>
    <row r="543" spans="1:2" x14ac:dyDescent="0.2">
      <c r="A543" s="3">
        <v>13148</v>
      </c>
      <c r="B543" s="2">
        <v>44343.623969907407</v>
      </c>
    </row>
    <row r="544" spans="1:2" x14ac:dyDescent="0.2">
      <c r="A544" s="3">
        <v>13153</v>
      </c>
      <c r="B544" s="2">
        <v>44371.72550925926</v>
      </c>
    </row>
    <row r="545" spans="1:2" x14ac:dyDescent="0.2">
      <c r="A545" s="3">
        <v>13161</v>
      </c>
      <c r="B545" s="2">
        <v>44313.124780092592</v>
      </c>
    </row>
    <row r="546" spans="1:2" x14ac:dyDescent="0.2">
      <c r="A546" s="3">
        <v>13176</v>
      </c>
      <c r="B546" s="2">
        <v>44311.201817129629</v>
      </c>
    </row>
    <row r="547" spans="1:2" x14ac:dyDescent="0.2">
      <c r="A547" s="3">
        <v>13193</v>
      </c>
      <c r="B547" s="2">
        <v>44374.808657407404</v>
      </c>
    </row>
    <row r="548" spans="1:2" x14ac:dyDescent="0.2">
      <c r="A548" s="3">
        <v>13228</v>
      </c>
      <c r="B548" s="2">
        <v>44373.694409722222</v>
      </c>
    </row>
    <row r="549" spans="1:2" x14ac:dyDescent="0.2">
      <c r="A549" s="3">
        <v>13268</v>
      </c>
      <c r="B549" s="2">
        <v>44294.667662037034</v>
      </c>
    </row>
    <row r="550" spans="1:2" x14ac:dyDescent="0.2">
      <c r="A550" s="3">
        <v>13270</v>
      </c>
      <c r="B550" s="2">
        <v>44367.058287037034</v>
      </c>
    </row>
    <row r="551" spans="1:2" x14ac:dyDescent="0.2">
      <c r="A551" s="3">
        <v>13380</v>
      </c>
      <c r="B551" s="2">
        <v>44293.854143518518</v>
      </c>
    </row>
    <row r="552" spans="1:2" x14ac:dyDescent="0.2">
      <c r="A552" s="3">
        <v>13400</v>
      </c>
      <c r="B552" s="2">
        <v>44399.850104166668</v>
      </c>
    </row>
    <row r="553" spans="1:2" x14ac:dyDescent="0.2">
      <c r="A553" s="3">
        <v>13435</v>
      </c>
      <c r="B553" s="2">
        <v>44392.774050925924</v>
      </c>
    </row>
    <row r="554" spans="1:2" x14ac:dyDescent="0.2">
      <c r="A554" s="3">
        <v>13458</v>
      </c>
      <c r="B554" s="2">
        <v>44316.727118055554</v>
      </c>
    </row>
    <row r="555" spans="1:2" x14ac:dyDescent="0.2">
      <c r="A555" s="3">
        <v>13464</v>
      </c>
      <c r="B555" s="2">
        <v>44302.719837962963</v>
      </c>
    </row>
    <row r="556" spans="1:2" x14ac:dyDescent="0.2">
      <c r="A556" s="3">
        <v>13486</v>
      </c>
      <c r="B556" s="2">
        <v>44299.779305555552</v>
      </c>
    </row>
    <row r="557" spans="1:2" x14ac:dyDescent="0.2">
      <c r="A557" s="3">
        <v>13532</v>
      </c>
      <c r="B557" s="2">
        <v>44344.855763888889</v>
      </c>
    </row>
    <row r="558" spans="1:2" x14ac:dyDescent="0.2">
      <c r="A558" s="3">
        <v>13536</v>
      </c>
      <c r="B558" s="2">
        <v>44341.577997685185</v>
      </c>
    </row>
    <row r="559" spans="1:2" x14ac:dyDescent="0.2">
      <c r="A559" s="3">
        <v>13586</v>
      </c>
      <c r="B559" s="2">
        <v>44416.928981481484</v>
      </c>
    </row>
    <row r="560" spans="1:2" x14ac:dyDescent="0.2">
      <c r="A560" s="3">
        <v>13599</v>
      </c>
      <c r="B560" s="2">
        <v>44374.025381944448</v>
      </c>
    </row>
    <row r="561" spans="1:2" x14ac:dyDescent="0.2">
      <c r="A561" s="3">
        <v>13620</v>
      </c>
      <c r="B561" s="2">
        <v>44309.296990740739</v>
      </c>
    </row>
    <row r="562" spans="1:2" x14ac:dyDescent="0.2">
      <c r="A562" s="3">
        <v>13625</v>
      </c>
      <c r="B562" s="2">
        <v>44380.765150462961</v>
      </c>
    </row>
    <row r="563" spans="1:2" x14ac:dyDescent="0.2">
      <c r="A563" s="3">
        <v>13646</v>
      </c>
      <c r="B563" s="2">
        <v>44372.513935185183</v>
      </c>
    </row>
    <row r="564" spans="1:2" x14ac:dyDescent="0.2">
      <c r="A564" s="3">
        <v>13671</v>
      </c>
      <c r="B564" s="2">
        <v>44372.058993055558</v>
      </c>
    </row>
    <row r="565" spans="1:2" x14ac:dyDescent="0.2">
      <c r="A565" s="3">
        <v>13743</v>
      </c>
      <c r="B565" s="2">
        <v>44376.488043981481</v>
      </c>
    </row>
    <row r="566" spans="1:2" x14ac:dyDescent="0.2">
      <c r="A566" s="3">
        <v>13770</v>
      </c>
      <c r="B566" s="2">
        <v>44376.568553240744</v>
      </c>
    </row>
    <row r="567" spans="1:2" x14ac:dyDescent="0.2">
      <c r="A567" s="3">
        <v>13834</v>
      </c>
      <c r="B567" s="2">
        <v>44374.774039351854</v>
      </c>
    </row>
    <row r="568" spans="1:2" x14ac:dyDescent="0.2">
      <c r="A568" s="3">
        <v>13881</v>
      </c>
      <c r="B568" s="2">
        <v>44310.793865740743</v>
      </c>
    </row>
    <row r="569" spans="1:2" x14ac:dyDescent="0.2">
      <c r="A569" s="3">
        <v>13882</v>
      </c>
      <c r="B569" s="2">
        <v>44302.547106481485</v>
      </c>
    </row>
    <row r="570" spans="1:2" x14ac:dyDescent="0.2">
      <c r="A570" s="3">
        <v>13934</v>
      </c>
      <c r="B570" s="2">
        <v>44380.184247685182</v>
      </c>
    </row>
    <row r="571" spans="1:2" x14ac:dyDescent="0.2">
      <c r="A571" s="3">
        <v>13979</v>
      </c>
      <c r="B571" s="2">
        <v>44346.742997685185</v>
      </c>
    </row>
    <row r="572" spans="1:2" x14ac:dyDescent="0.2">
      <c r="A572" s="3">
        <v>13994</v>
      </c>
      <c r="B572" s="2">
        <v>44374.857569444444</v>
      </c>
    </row>
    <row r="573" spans="1:2" x14ac:dyDescent="0.2">
      <c r="A573" s="3">
        <v>13997</v>
      </c>
      <c r="B573" s="2">
        <v>44360.08189814815</v>
      </c>
    </row>
    <row r="574" spans="1:2" x14ac:dyDescent="0.2">
      <c r="A574" s="3">
        <v>13998</v>
      </c>
      <c r="B574" s="2">
        <v>44375.621134259258</v>
      </c>
    </row>
    <row r="575" spans="1:2" x14ac:dyDescent="0.2">
      <c r="A575" s="3">
        <v>14067</v>
      </c>
      <c r="B575" s="2">
        <v>44327.005439814813</v>
      </c>
    </row>
    <row r="576" spans="1:2" x14ac:dyDescent="0.2">
      <c r="A576" s="3">
        <v>14068</v>
      </c>
      <c r="B576" s="2">
        <v>44317.691527777781</v>
      </c>
    </row>
    <row r="577" spans="1:2" x14ac:dyDescent="0.2">
      <c r="A577" s="3">
        <v>14102</v>
      </c>
      <c r="B577" s="2">
        <v>44379.672997685186</v>
      </c>
    </row>
    <row r="578" spans="1:2" x14ac:dyDescent="0.2">
      <c r="A578" s="3">
        <v>14155</v>
      </c>
      <c r="B578" s="2">
        <v>44398.585138888891</v>
      </c>
    </row>
    <row r="579" spans="1:2" x14ac:dyDescent="0.2">
      <c r="A579" s="3">
        <v>14161</v>
      </c>
      <c r="B579" s="2">
        <v>44298.002199074072</v>
      </c>
    </row>
    <row r="580" spans="1:2" x14ac:dyDescent="0.2">
      <c r="A580" s="3">
        <v>14189</v>
      </c>
      <c r="B580" s="2">
        <v>44338.675752314812</v>
      </c>
    </row>
    <row r="581" spans="1:2" x14ac:dyDescent="0.2">
      <c r="A581" s="3">
        <v>14197</v>
      </c>
      <c r="B581" s="2">
        <v>44315.591608796298</v>
      </c>
    </row>
    <row r="582" spans="1:2" x14ac:dyDescent="0.2">
      <c r="A582" s="3">
        <v>14216</v>
      </c>
      <c r="B582" s="2">
        <v>44315.08966435185</v>
      </c>
    </row>
    <row r="583" spans="1:2" x14ac:dyDescent="0.2">
      <c r="A583" s="3">
        <v>14297</v>
      </c>
      <c r="B583" s="2">
        <v>44343.718634259261</v>
      </c>
    </row>
    <row r="584" spans="1:2" x14ac:dyDescent="0.2">
      <c r="A584" s="3">
        <v>14305</v>
      </c>
      <c r="B584" s="2">
        <v>44323.743310185186</v>
      </c>
    </row>
    <row r="585" spans="1:2" x14ac:dyDescent="0.2">
      <c r="A585" s="3">
        <v>14306</v>
      </c>
      <c r="B585" s="2">
        <v>44321.888935185183</v>
      </c>
    </row>
    <row r="586" spans="1:2" x14ac:dyDescent="0.2">
      <c r="A586" s="3">
        <v>14310</v>
      </c>
      <c r="B586" s="2">
        <v>44286.563692129632</v>
      </c>
    </row>
    <row r="587" spans="1:2" x14ac:dyDescent="0.2">
      <c r="A587" s="3">
        <v>14332</v>
      </c>
      <c r="B587" s="2">
        <v>44358.782141203701</v>
      </c>
    </row>
    <row r="588" spans="1:2" x14ac:dyDescent="0.2">
      <c r="A588" s="3">
        <v>14387</v>
      </c>
      <c r="B588" s="2">
        <v>44372.745729166665</v>
      </c>
    </row>
    <row r="589" spans="1:2" x14ac:dyDescent="0.2">
      <c r="A589" s="3">
        <v>14395</v>
      </c>
      <c r="B589" s="2">
        <v>44402.7109375</v>
      </c>
    </row>
    <row r="590" spans="1:2" x14ac:dyDescent="0.2">
      <c r="A590" s="3">
        <v>14399</v>
      </c>
      <c r="B590" s="2">
        <v>44286.387662037036</v>
      </c>
    </row>
    <row r="591" spans="1:2" x14ac:dyDescent="0.2">
      <c r="A591" s="3">
        <v>14401</v>
      </c>
      <c r="B591" s="2">
        <v>44313.794270833336</v>
      </c>
    </row>
    <row r="592" spans="1:2" x14ac:dyDescent="0.2">
      <c r="A592" s="3">
        <v>14406</v>
      </c>
      <c r="B592" s="2">
        <v>44332.238796296297</v>
      </c>
    </row>
    <row r="593" spans="1:2" x14ac:dyDescent="0.2">
      <c r="A593" s="3">
        <v>14426</v>
      </c>
      <c r="B593" s="2">
        <v>44321.927766203706</v>
      </c>
    </row>
    <row r="594" spans="1:2" x14ac:dyDescent="0.2">
      <c r="A594" s="3">
        <v>14494</v>
      </c>
      <c r="B594" s="2">
        <v>44309.838368055556</v>
      </c>
    </row>
    <row r="595" spans="1:2" x14ac:dyDescent="0.2">
      <c r="A595" s="3">
        <v>14498</v>
      </c>
      <c r="B595" s="2">
        <v>44311.790231481478</v>
      </c>
    </row>
    <row r="596" spans="1:2" x14ac:dyDescent="0.2">
      <c r="A596" s="3">
        <v>14530</v>
      </c>
      <c r="B596" s="2">
        <v>44377.902685185189</v>
      </c>
    </row>
    <row r="597" spans="1:2" x14ac:dyDescent="0.2">
      <c r="A597" s="3">
        <v>14537</v>
      </c>
      <c r="B597" s="2">
        <v>44317.568796296298</v>
      </c>
    </row>
    <row r="598" spans="1:2" x14ac:dyDescent="0.2">
      <c r="A598" s="3">
        <v>14593</v>
      </c>
      <c r="B598" s="2">
        <v>44359.717824074076</v>
      </c>
    </row>
    <row r="599" spans="1:2" x14ac:dyDescent="0.2">
      <c r="A599" s="3">
        <v>14597</v>
      </c>
      <c r="B599" s="2">
        <v>44299.016770833332</v>
      </c>
    </row>
    <row r="600" spans="1:2" x14ac:dyDescent="0.2">
      <c r="A600" s="3">
        <v>14626</v>
      </c>
      <c r="B600" s="2">
        <v>44328.790231481478</v>
      </c>
    </row>
    <row r="601" spans="1:2" x14ac:dyDescent="0.2">
      <c r="A601" s="3">
        <v>14647</v>
      </c>
      <c r="B601" s="2">
        <v>44350.859814814816</v>
      </c>
    </row>
    <row r="602" spans="1:2" x14ac:dyDescent="0.2">
      <c r="A602" s="3">
        <v>14660</v>
      </c>
      <c r="B602" s="2">
        <v>44342.885300925926</v>
      </c>
    </row>
    <row r="603" spans="1:2" x14ac:dyDescent="0.2">
      <c r="A603" s="3">
        <v>14678</v>
      </c>
      <c r="B603" s="2">
        <v>44346.488043981481</v>
      </c>
    </row>
    <row r="604" spans="1:2" x14ac:dyDescent="0.2">
      <c r="A604" s="3">
        <v>14710</v>
      </c>
      <c r="B604" s="2">
        <v>44286.677361111113</v>
      </c>
    </row>
    <row r="605" spans="1:2" x14ac:dyDescent="0.2">
      <c r="A605" s="3">
        <v>14780</v>
      </c>
      <c r="B605" s="2">
        <v>44346.874374999999</v>
      </c>
    </row>
    <row r="606" spans="1:2" x14ac:dyDescent="0.2">
      <c r="A606" s="3">
        <v>14784</v>
      </c>
      <c r="B606" s="2">
        <v>44350.57744212963</v>
      </c>
    </row>
    <row r="607" spans="1:2" x14ac:dyDescent="0.2">
      <c r="A607" s="3">
        <v>14827</v>
      </c>
      <c r="B607" s="2">
        <v>44310.789386574077</v>
      </c>
    </row>
    <row r="608" spans="1:2" x14ac:dyDescent="0.2">
      <c r="A608" s="3">
        <v>14829</v>
      </c>
      <c r="B608" s="2">
        <v>44313.832326388889</v>
      </c>
    </row>
    <row r="609" spans="1:2" x14ac:dyDescent="0.2">
      <c r="A609" s="3">
        <v>14863</v>
      </c>
      <c r="B609" s="2">
        <v>44308.306990740741</v>
      </c>
    </row>
    <row r="610" spans="1:2" x14ac:dyDescent="0.2">
      <c r="A610" s="3">
        <v>14876</v>
      </c>
      <c r="B610" s="2">
        <v>44341.882465277777</v>
      </c>
    </row>
    <row r="611" spans="1:2" x14ac:dyDescent="0.2">
      <c r="A611" s="3">
        <v>14877</v>
      </c>
      <c r="B611" s="2">
        <v>44308.62841435185</v>
      </c>
    </row>
    <row r="612" spans="1:2" x14ac:dyDescent="0.2">
      <c r="A612" s="3">
        <v>14878</v>
      </c>
      <c r="B612" s="2">
        <v>44320.702847222223</v>
      </c>
    </row>
    <row r="613" spans="1:2" x14ac:dyDescent="0.2">
      <c r="A613" s="3">
        <v>14888</v>
      </c>
      <c r="B613" s="2">
        <v>44295.973078703704</v>
      </c>
    </row>
    <row r="614" spans="1:2" x14ac:dyDescent="0.2">
      <c r="A614" s="3">
        <v>14895</v>
      </c>
      <c r="B614" s="2">
        <v>44375.741689814815</v>
      </c>
    </row>
    <row r="615" spans="1:2" x14ac:dyDescent="0.2">
      <c r="A615" s="3">
        <v>14901</v>
      </c>
      <c r="B615" s="2">
        <v>44404.856574074074</v>
      </c>
    </row>
    <row r="616" spans="1:2" x14ac:dyDescent="0.2">
      <c r="A616" s="3">
        <v>14906</v>
      </c>
      <c r="B616" s="2">
        <v>44381.531446759262</v>
      </c>
    </row>
    <row r="617" spans="1:2" x14ac:dyDescent="0.2">
      <c r="A617" s="3">
        <v>14914</v>
      </c>
      <c r="B617" s="2">
        <v>44311.120659722219</v>
      </c>
    </row>
    <row r="618" spans="1:2" x14ac:dyDescent="0.2">
      <c r="A618" s="3">
        <v>14946</v>
      </c>
      <c r="B618" s="2">
        <v>44346.820567129631</v>
      </c>
    </row>
    <row r="619" spans="1:2" x14ac:dyDescent="0.2">
      <c r="A619" s="3">
        <v>14963</v>
      </c>
      <c r="B619" s="2">
        <v>44303.875590277778</v>
      </c>
    </row>
    <row r="620" spans="1:2" x14ac:dyDescent="0.2">
      <c r="A620" s="3">
        <v>14976</v>
      </c>
      <c r="B620" s="2">
        <v>44315.787800925929</v>
      </c>
    </row>
    <row r="621" spans="1:2" x14ac:dyDescent="0.2">
      <c r="A621" s="3">
        <v>14994</v>
      </c>
      <c r="B621" s="2">
        <v>44377.528495370374</v>
      </c>
    </row>
    <row r="622" spans="1:2" x14ac:dyDescent="0.2">
      <c r="A622" s="3">
        <v>14995</v>
      </c>
      <c r="B622" s="2">
        <v>44360.605763888889</v>
      </c>
    </row>
    <row r="623" spans="1:2" x14ac:dyDescent="0.2">
      <c r="A623" s="3">
        <v>14996</v>
      </c>
      <c r="B623" s="2">
        <v>44343.824212962965</v>
      </c>
    </row>
    <row r="624" spans="1:2" x14ac:dyDescent="0.2">
      <c r="A624" s="3">
        <v>15015</v>
      </c>
      <c r="B624" s="2">
        <v>44406.646215277775</v>
      </c>
    </row>
    <row r="625" spans="1:2" x14ac:dyDescent="0.2">
      <c r="A625" s="3">
        <v>15044</v>
      </c>
      <c r="B625" s="2">
        <v>44316.526886574073</v>
      </c>
    </row>
    <row r="626" spans="1:2" x14ac:dyDescent="0.2">
      <c r="A626" s="3">
        <v>15046</v>
      </c>
      <c r="B626" s="2">
        <v>44296.605763888889</v>
      </c>
    </row>
    <row r="627" spans="1:2" x14ac:dyDescent="0.2">
      <c r="A627" s="3">
        <v>15048</v>
      </c>
      <c r="B627" s="2">
        <v>44401.639756944445</v>
      </c>
    </row>
    <row r="628" spans="1:2" x14ac:dyDescent="0.2">
      <c r="A628" s="3">
        <v>15056</v>
      </c>
      <c r="B628" s="2">
        <v>44345.290347222224</v>
      </c>
    </row>
    <row r="629" spans="1:2" x14ac:dyDescent="0.2">
      <c r="A629" s="3">
        <v>15077</v>
      </c>
      <c r="B629" s="2">
        <v>44376.808032407411</v>
      </c>
    </row>
    <row r="630" spans="1:2" x14ac:dyDescent="0.2">
      <c r="A630" s="3">
        <v>15078</v>
      </c>
      <c r="B630" s="2">
        <v>44376.063287037039</v>
      </c>
    </row>
    <row r="631" spans="1:2" x14ac:dyDescent="0.2">
      <c r="A631" s="3">
        <v>15106</v>
      </c>
      <c r="B631" s="2">
        <v>44316.76190972222</v>
      </c>
    </row>
    <row r="632" spans="1:2" x14ac:dyDescent="0.2">
      <c r="A632" s="3">
        <v>15108</v>
      </c>
      <c r="B632" s="2">
        <v>44332.060694444444</v>
      </c>
    </row>
    <row r="633" spans="1:2" x14ac:dyDescent="0.2">
      <c r="A633" s="3">
        <v>15135</v>
      </c>
      <c r="B633" s="2">
        <v>44340.926562499997</v>
      </c>
    </row>
    <row r="634" spans="1:2" x14ac:dyDescent="0.2">
      <c r="A634" s="3">
        <v>15139</v>
      </c>
      <c r="B634" s="2">
        <v>44311.270405092589</v>
      </c>
    </row>
    <row r="635" spans="1:2" x14ac:dyDescent="0.2">
      <c r="A635" s="3">
        <v>15226</v>
      </c>
      <c r="B635" s="2">
        <v>44307.979548611111</v>
      </c>
    </row>
    <row r="636" spans="1:2" x14ac:dyDescent="0.2">
      <c r="A636" s="3">
        <v>15263</v>
      </c>
      <c r="B636" s="2">
        <v>44294.325428240743</v>
      </c>
    </row>
    <row r="637" spans="1:2" x14ac:dyDescent="0.2">
      <c r="A637" s="3">
        <v>15291</v>
      </c>
      <c r="B637" s="2">
        <v>44389.82744212963</v>
      </c>
    </row>
    <row r="638" spans="1:2" x14ac:dyDescent="0.2">
      <c r="A638" s="3">
        <v>15308</v>
      </c>
      <c r="B638" s="2">
        <v>44340.467418981483</v>
      </c>
    </row>
    <row r="639" spans="1:2" x14ac:dyDescent="0.2">
      <c r="A639" s="3">
        <v>15310</v>
      </c>
      <c r="B639" s="2">
        <v>44294.710532407407</v>
      </c>
    </row>
    <row r="640" spans="1:2" x14ac:dyDescent="0.2">
      <c r="A640" s="3">
        <v>15311</v>
      </c>
      <c r="B640" s="2">
        <v>44393.633275462962</v>
      </c>
    </row>
    <row r="641" spans="1:2" x14ac:dyDescent="0.2">
      <c r="A641" s="3">
        <v>15325</v>
      </c>
      <c r="B641" s="2">
        <v>44394.768414351849</v>
      </c>
    </row>
    <row r="642" spans="1:2" x14ac:dyDescent="0.2">
      <c r="A642" s="3">
        <v>15335</v>
      </c>
      <c r="B642" s="2">
        <v>44374.325659722221</v>
      </c>
    </row>
    <row r="643" spans="1:2" x14ac:dyDescent="0.2">
      <c r="A643" s="3">
        <v>15347</v>
      </c>
      <c r="B643" s="2">
        <v>44348.631655092591</v>
      </c>
    </row>
    <row r="644" spans="1:2" x14ac:dyDescent="0.2">
      <c r="A644" s="3">
        <v>15386</v>
      </c>
      <c r="B644" s="2">
        <v>44347.481979166667</v>
      </c>
    </row>
    <row r="645" spans="1:2" x14ac:dyDescent="0.2">
      <c r="A645" s="3">
        <v>15392</v>
      </c>
      <c r="B645" s="2">
        <v>44311.12023148148</v>
      </c>
    </row>
    <row r="646" spans="1:2" x14ac:dyDescent="0.2">
      <c r="A646" s="3">
        <v>15412</v>
      </c>
      <c r="B646" s="2">
        <v>44371.926562499997</v>
      </c>
    </row>
    <row r="647" spans="1:2" x14ac:dyDescent="0.2">
      <c r="A647" s="3">
        <v>15413</v>
      </c>
      <c r="B647" s="2">
        <v>44300.100914351853</v>
      </c>
    </row>
    <row r="648" spans="1:2" x14ac:dyDescent="0.2">
      <c r="A648" s="3">
        <v>15443</v>
      </c>
      <c r="B648" s="2">
        <v>44375.961747685185</v>
      </c>
    </row>
    <row r="649" spans="1:2" x14ac:dyDescent="0.2">
      <c r="A649" s="3">
        <v>15465</v>
      </c>
      <c r="B649" s="2">
        <v>44312.318333333336</v>
      </c>
    </row>
    <row r="650" spans="1:2" x14ac:dyDescent="0.2">
      <c r="A650" s="3">
        <v>15479</v>
      </c>
      <c r="B650" s="2">
        <v>44312.811261574076</v>
      </c>
    </row>
    <row r="651" spans="1:2" x14ac:dyDescent="0.2">
      <c r="A651" s="3">
        <v>15508</v>
      </c>
      <c r="B651" s="2">
        <v>44314.714583333334</v>
      </c>
    </row>
    <row r="652" spans="1:2" x14ac:dyDescent="0.2">
      <c r="A652" s="3">
        <v>15556</v>
      </c>
      <c r="B652" s="2">
        <v>44313.498159722221</v>
      </c>
    </row>
    <row r="653" spans="1:2" x14ac:dyDescent="0.2">
      <c r="A653" s="3">
        <v>15608</v>
      </c>
      <c r="B653" s="2">
        <v>44343.91847222222</v>
      </c>
    </row>
    <row r="654" spans="1:2" x14ac:dyDescent="0.2">
      <c r="A654" s="3">
        <v>15622</v>
      </c>
      <c r="B654" s="2">
        <v>44342.977523148147</v>
      </c>
    </row>
    <row r="655" spans="1:2" x14ac:dyDescent="0.2">
      <c r="A655" s="3">
        <v>15650</v>
      </c>
      <c r="B655" s="2">
        <v>44316.828657407408</v>
      </c>
    </row>
    <row r="656" spans="1:2" x14ac:dyDescent="0.2">
      <c r="A656" s="3">
        <v>15681</v>
      </c>
      <c r="B656" s="2">
        <v>44374.481168981481</v>
      </c>
    </row>
    <row r="657" spans="1:2" x14ac:dyDescent="0.2">
      <c r="A657" s="3">
        <v>15706</v>
      </c>
      <c r="B657" s="2">
        <v>44343.780115740738</v>
      </c>
    </row>
    <row r="658" spans="1:2" x14ac:dyDescent="0.2">
      <c r="A658" s="3">
        <v>15713</v>
      </c>
      <c r="B658" s="2">
        <v>44399.562881944446</v>
      </c>
    </row>
    <row r="659" spans="1:2" x14ac:dyDescent="0.2">
      <c r="A659" s="3">
        <v>15813</v>
      </c>
      <c r="B659" s="2">
        <v>44341.445972222224</v>
      </c>
    </row>
    <row r="660" spans="1:2" x14ac:dyDescent="0.2">
      <c r="A660" s="3">
        <v>15853</v>
      </c>
      <c r="B660" s="2">
        <v>44311.374328703707</v>
      </c>
    </row>
    <row r="661" spans="1:2" x14ac:dyDescent="0.2">
      <c r="A661" s="3">
        <v>15857</v>
      </c>
      <c r="B661" s="2">
        <v>44376.832303240742</v>
      </c>
    </row>
    <row r="662" spans="1:2" x14ac:dyDescent="0.2">
      <c r="A662" s="3">
        <v>15862</v>
      </c>
      <c r="B662" s="2">
        <v>44313.707708333335</v>
      </c>
    </row>
    <row r="663" spans="1:2" x14ac:dyDescent="0.2">
      <c r="A663" s="3">
        <v>15890</v>
      </c>
      <c r="B663" s="2">
        <v>44372.609409722223</v>
      </c>
    </row>
    <row r="664" spans="1:2" x14ac:dyDescent="0.2">
      <c r="A664" s="3">
        <v>15903</v>
      </c>
      <c r="B664" s="2">
        <v>44376.781736111108</v>
      </c>
    </row>
    <row r="665" spans="1:2" x14ac:dyDescent="0.2">
      <c r="A665" s="3">
        <v>15919</v>
      </c>
      <c r="B665" s="2">
        <v>44340.114999999998</v>
      </c>
    </row>
    <row r="666" spans="1:2" x14ac:dyDescent="0.2">
      <c r="A666" s="3">
        <v>15927</v>
      </c>
      <c r="B666" s="2">
        <v>44347.43990740741</v>
      </c>
    </row>
    <row r="667" spans="1:2" x14ac:dyDescent="0.2">
      <c r="A667" s="3">
        <v>15931</v>
      </c>
      <c r="B667" s="2">
        <v>44357.382060185184</v>
      </c>
    </row>
    <row r="668" spans="1:2" x14ac:dyDescent="0.2">
      <c r="A668" s="3">
        <v>15963</v>
      </c>
      <c r="B668" s="2">
        <v>44309.908356481479</v>
      </c>
    </row>
    <row r="669" spans="1:2" x14ac:dyDescent="0.2">
      <c r="A669" s="3">
        <v>16016</v>
      </c>
      <c r="B669" s="2">
        <v>44307.932222222225</v>
      </c>
    </row>
    <row r="670" spans="1:2" x14ac:dyDescent="0.2">
      <c r="A670" s="3">
        <v>16061</v>
      </c>
      <c r="B670" s="2">
        <v>44301.376400462963</v>
      </c>
    </row>
    <row r="671" spans="1:2" x14ac:dyDescent="0.2">
      <c r="A671" s="3">
        <v>16065</v>
      </c>
      <c r="B671" s="2">
        <v>44311.877893518518</v>
      </c>
    </row>
    <row r="672" spans="1:2" x14ac:dyDescent="0.2">
      <c r="A672" s="3">
        <v>16097</v>
      </c>
      <c r="B672" s="2">
        <v>44405.035775462966</v>
      </c>
    </row>
    <row r="673" spans="1:2" x14ac:dyDescent="0.2">
      <c r="A673" s="3">
        <v>16112</v>
      </c>
      <c r="B673" s="2">
        <v>44310.951620370368</v>
      </c>
    </row>
    <row r="674" spans="1:2" x14ac:dyDescent="0.2">
      <c r="A674" s="3">
        <v>16125</v>
      </c>
      <c r="B674" s="2">
        <v>44338.767569444448</v>
      </c>
    </row>
    <row r="675" spans="1:2" x14ac:dyDescent="0.2">
      <c r="A675" s="3">
        <v>16134</v>
      </c>
      <c r="B675" s="2">
        <v>44344.924942129626</v>
      </c>
    </row>
    <row r="676" spans="1:2" x14ac:dyDescent="0.2">
      <c r="A676" s="3">
        <v>16154</v>
      </c>
      <c r="B676" s="2">
        <v>44373.498819444445</v>
      </c>
    </row>
    <row r="677" spans="1:2" x14ac:dyDescent="0.2">
      <c r="A677" s="3">
        <v>16173</v>
      </c>
      <c r="B677" s="2">
        <v>44318.398645833331</v>
      </c>
    </row>
    <row r="678" spans="1:2" x14ac:dyDescent="0.2">
      <c r="A678" s="3">
        <v>16178</v>
      </c>
      <c r="B678" s="2">
        <v>44331.173275462963</v>
      </c>
    </row>
    <row r="679" spans="1:2" x14ac:dyDescent="0.2">
      <c r="A679" s="3">
        <v>16207</v>
      </c>
      <c r="B679" s="2">
        <v>44341.954467592594</v>
      </c>
    </row>
    <row r="680" spans="1:2" x14ac:dyDescent="0.2">
      <c r="A680" s="3">
        <v>16217</v>
      </c>
      <c r="B680" s="2">
        <v>44360.585092592592</v>
      </c>
    </row>
    <row r="681" spans="1:2" x14ac:dyDescent="0.2">
      <c r="A681" s="3">
        <v>16232</v>
      </c>
      <c r="B681" s="2">
        <v>44357.573993055557</v>
      </c>
    </row>
    <row r="682" spans="1:2" x14ac:dyDescent="0.2">
      <c r="A682" s="3">
        <v>16266</v>
      </c>
      <c r="B682" s="2">
        <v>44286.551157407404</v>
      </c>
    </row>
    <row r="683" spans="1:2" x14ac:dyDescent="0.2">
      <c r="A683" s="3">
        <v>16270</v>
      </c>
      <c r="B683" s="2">
        <v>44384.519189814811</v>
      </c>
    </row>
    <row r="684" spans="1:2" x14ac:dyDescent="0.2">
      <c r="A684" s="3">
        <v>16294</v>
      </c>
      <c r="B684" s="2">
        <v>44356.012997685182</v>
      </c>
    </row>
    <row r="685" spans="1:2" x14ac:dyDescent="0.2">
      <c r="A685" s="3">
        <v>16310</v>
      </c>
      <c r="B685" s="2">
        <v>44305.054386574076</v>
      </c>
    </row>
    <row r="686" spans="1:2" x14ac:dyDescent="0.2">
      <c r="A686" s="3">
        <v>16318</v>
      </c>
      <c r="B686" s="2">
        <v>44309.005439814813</v>
      </c>
    </row>
    <row r="687" spans="1:2" x14ac:dyDescent="0.2">
      <c r="A687" s="3">
        <v>16321</v>
      </c>
      <c r="B687" s="2">
        <v>44381.854143518518</v>
      </c>
    </row>
    <row r="688" spans="1:2" x14ac:dyDescent="0.2">
      <c r="A688" s="3">
        <v>16367</v>
      </c>
      <c r="B688" s="2">
        <v>44395.860613425924</v>
      </c>
    </row>
    <row r="689" spans="1:2" x14ac:dyDescent="0.2">
      <c r="A689" s="3">
        <v>16379</v>
      </c>
      <c r="B689" s="2">
        <v>44372.68990740741</v>
      </c>
    </row>
    <row r="690" spans="1:2" x14ac:dyDescent="0.2">
      <c r="A690" s="3">
        <v>16398</v>
      </c>
      <c r="B690" s="2">
        <v>44372.740069444444</v>
      </c>
    </row>
    <row r="691" spans="1:2" x14ac:dyDescent="0.2">
      <c r="A691" s="3">
        <v>16486</v>
      </c>
      <c r="B691" s="2">
        <v>44314.893391203703</v>
      </c>
    </row>
    <row r="692" spans="1:2" x14ac:dyDescent="0.2">
      <c r="A692" s="3">
        <v>16493</v>
      </c>
      <c r="B692" s="2">
        <v>44301.737638888888</v>
      </c>
    </row>
    <row r="693" spans="1:2" x14ac:dyDescent="0.2">
      <c r="A693" s="3">
        <v>16507</v>
      </c>
      <c r="B693" s="2">
        <v>44311.957789351851</v>
      </c>
    </row>
    <row r="694" spans="1:2" x14ac:dyDescent="0.2">
      <c r="A694" s="3">
        <v>16519</v>
      </c>
      <c r="B694" s="2">
        <v>44345.208773148152</v>
      </c>
    </row>
    <row r="695" spans="1:2" x14ac:dyDescent="0.2">
      <c r="A695" s="3">
        <v>16525</v>
      </c>
      <c r="B695" s="2">
        <v>44308.930196759262</v>
      </c>
    </row>
    <row r="696" spans="1:2" x14ac:dyDescent="0.2">
      <c r="A696" s="3">
        <v>16528</v>
      </c>
      <c r="B696" s="2">
        <v>44314.926562499997</v>
      </c>
    </row>
    <row r="697" spans="1:2" x14ac:dyDescent="0.2">
      <c r="A697" s="3">
        <v>16549</v>
      </c>
      <c r="B697" s="2">
        <v>44335.855358796296</v>
      </c>
    </row>
    <row r="698" spans="1:2" x14ac:dyDescent="0.2">
      <c r="A698" s="3">
        <v>16550</v>
      </c>
      <c r="B698" s="2">
        <v>44342.55196759259</v>
      </c>
    </row>
    <row r="699" spans="1:2" x14ac:dyDescent="0.2">
      <c r="A699" s="3">
        <v>16606</v>
      </c>
      <c r="B699" s="2">
        <v>44401.722708333335</v>
      </c>
    </row>
    <row r="700" spans="1:2" x14ac:dyDescent="0.2">
      <c r="A700" s="3">
        <v>16636</v>
      </c>
      <c r="B700" s="2">
        <v>44310.779710648145</v>
      </c>
    </row>
    <row r="701" spans="1:2" x14ac:dyDescent="0.2">
      <c r="A701" s="3">
        <v>16693</v>
      </c>
      <c r="B701" s="2">
        <v>44319.63853009259</v>
      </c>
    </row>
    <row r="702" spans="1:2" x14ac:dyDescent="0.2">
      <c r="A702" s="3">
        <v>16712</v>
      </c>
      <c r="B702" s="2">
        <v>44399.146990740737</v>
      </c>
    </row>
    <row r="703" spans="1:2" x14ac:dyDescent="0.2">
      <c r="A703" s="3">
        <v>16723</v>
      </c>
      <c r="B703" s="2">
        <v>44402.995729166665</v>
      </c>
    </row>
    <row r="704" spans="1:2" x14ac:dyDescent="0.2">
      <c r="A704" s="3">
        <v>16736</v>
      </c>
      <c r="B704" s="2">
        <v>44304.425347222219</v>
      </c>
    </row>
    <row r="705" spans="1:2" x14ac:dyDescent="0.2">
      <c r="A705" s="3">
        <v>16748</v>
      </c>
      <c r="B705" s="2">
        <v>44360.242094907408</v>
      </c>
    </row>
    <row r="706" spans="1:2" x14ac:dyDescent="0.2">
      <c r="A706" s="3">
        <v>16802</v>
      </c>
      <c r="B706" s="2">
        <v>44372.678576388891</v>
      </c>
    </row>
    <row r="707" spans="1:2" x14ac:dyDescent="0.2">
      <c r="A707" s="3">
        <v>16805</v>
      </c>
      <c r="B707" s="2">
        <v>44349.481168981481</v>
      </c>
    </row>
    <row r="708" spans="1:2" x14ac:dyDescent="0.2">
      <c r="A708" s="3">
        <v>16816</v>
      </c>
      <c r="B708" s="2">
        <v>44329.852118055554</v>
      </c>
    </row>
    <row r="709" spans="1:2" x14ac:dyDescent="0.2">
      <c r="A709" s="3">
        <v>16837</v>
      </c>
      <c r="B709" s="2">
        <v>44371.761099537034</v>
      </c>
    </row>
    <row r="710" spans="1:2" x14ac:dyDescent="0.2">
      <c r="A710" s="3">
        <v>16854</v>
      </c>
      <c r="B710" s="2">
        <v>44406.738854166666</v>
      </c>
    </row>
    <row r="711" spans="1:2" x14ac:dyDescent="0.2">
      <c r="A711" s="3">
        <v>16897</v>
      </c>
      <c r="B711" s="2">
        <v>44301.645405092589</v>
      </c>
    </row>
    <row r="712" spans="1:2" x14ac:dyDescent="0.2">
      <c r="A712" s="3">
        <v>16907</v>
      </c>
      <c r="B712" s="2">
        <v>44319.799131944441</v>
      </c>
    </row>
    <row r="713" spans="1:2" x14ac:dyDescent="0.2">
      <c r="A713" s="3">
        <v>16952</v>
      </c>
      <c r="B713" s="2">
        <v>44316.649456018517</v>
      </c>
    </row>
    <row r="714" spans="1:2" x14ac:dyDescent="0.2">
      <c r="A714" s="3">
        <v>16976</v>
      </c>
      <c r="B714" s="2">
        <v>44313.342013888891</v>
      </c>
    </row>
    <row r="715" spans="1:2" x14ac:dyDescent="0.2">
      <c r="A715" s="3">
        <v>17007</v>
      </c>
      <c r="B715" s="2">
        <v>44310.775069444448</v>
      </c>
    </row>
    <row r="716" spans="1:2" x14ac:dyDescent="0.2">
      <c r="A716" s="3">
        <v>17063</v>
      </c>
      <c r="B716" s="2">
        <v>44344.541851851849</v>
      </c>
    </row>
    <row r="717" spans="1:2" x14ac:dyDescent="0.2">
      <c r="A717" s="3">
        <v>17089</v>
      </c>
      <c r="B717" s="2">
        <v>44374.824212962965</v>
      </c>
    </row>
    <row r="718" spans="1:2" x14ac:dyDescent="0.2">
      <c r="A718" s="3">
        <v>17102</v>
      </c>
      <c r="B718" s="2">
        <v>44322.454467592594</v>
      </c>
    </row>
    <row r="719" spans="1:2" x14ac:dyDescent="0.2">
      <c r="A719" s="3">
        <v>17117</v>
      </c>
      <c r="B719" s="2">
        <v>44374.890960648147</v>
      </c>
    </row>
    <row r="720" spans="1:2" x14ac:dyDescent="0.2">
      <c r="A720" s="3">
        <v>17135</v>
      </c>
      <c r="B720" s="2">
        <v>44296.541851851849</v>
      </c>
    </row>
    <row r="721" spans="1:2" x14ac:dyDescent="0.2">
      <c r="A721" s="3">
        <v>17141</v>
      </c>
      <c r="B721" s="2">
        <v>44311.767326388886</v>
      </c>
    </row>
    <row r="722" spans="1:2" x14ac:dyDescent="0.2">
      <c r="A722" s="3">
        <v>17142</v>
      </c>
      <c r="B722" s="2">
        <v>44343.645810185182</v>
      </c>
    </row>
    <row r="723" spans="1:2" x14ac:dyDescent="0.2">
      <c r="A723" s="3">
        <v>17155</v>
      </c>
      <c r="B723" s="2">
        <v>44347.209328703706</v>
      </c>
    </row>
    <row r="724" spans="1:2" x14ac:dyDescent="0.2">
      <c r="A724" s="3">
        <v>17172</v>
      </c>
      <c r="B724" s="2">
        <v>44358.920486111114</v>
      </c>
    </row>
    <row r="725" spans="1:2" x14ac:dyDescent="0.2">
      <c r="A725" s="3">
        <v>17270</v>
      </c>
      <c r="B725" s="2">
        <v>44290.939571759256</v>
      </c>
    </row>
    <row r="726" spans="1:2" x14ac:dyDescent="0.2">
      <c r="A726" s="3">
        <v>17288</v>
      </c>
      <c r="B726" s="2">
        <v>44331.98238425926</v>
      </c>
    </row>
    <row r="727" spans="1:2" x14ac:dyDescent="0.2">
      <c r="A727" s="3">
        <v>17334</v>
      </c>
      <c r="B727" s="2">
        <v>44342.85050925926</v>
      </c>
    </row>
    <row r="728" spans="1:2" x14ac:dyDescent="0.2">
      <c r="A728" s="3">
        <v>17340</v>
      </c>
      <c r="B728" s="2">
        <v>44373.567743055559</v>
      </c>
    </row>
    <row r="729" spans="1:2" x14ac:dyDescent="0.2">
      <c r="A729" s="3">
        <v>17451</v>
      </c>
      <c r="B729" s="2">
        <v>44305.921296296299</v>
      </c>
    </row>
    <row r="730" spans="1:2" x14ac:dyDescent="0.2">
      <c r="A730" s="3">
        <v>17470</v>
      </c>
      <c r="B730" s="2">
        <v>44347.555601851855</v>
      </c>
    </row>
    <row r="731" spans="1:2" x14ac:dyDescent="0.2">
      <c r="A731" s="3">
        <v>17485</v>
      </c>
      <c r="B731" s="2">
        <v>44327.464583333334</v>
      </c>
    </row>
    <row r="732" spans="1:2" x14ac:dyDescent="0.2">
      <c r="A732" s="3">
        <v>17494</v>
      </c>
      <c r="B732" s="2">
        <v>44320.667662037034</v>
      </c>
    </row>
    <row r="733" spans="1:2" x14ac:dyDescent="0.2">
      <c r="A733" s="3">
        <v>17507</v>
      </c>
      <c r="B733" s="2">
        <v>44372.4143287037</v>
      </c>
    </row>
    <row r="734" spans="1:2" x14ac:dyDescent="0.2">
      <c r="A734" s="3">
        <v>17509</v>
      </c>
      <c r="B734" s="2">
        <v>44381.906643518516</v>
      </c>
    </row>
    <row r="735" spans="1:2" x14ac:dyDescent="0.2">
      <c r="A735" s="3">
        <v>17547</v>
      </c>
      <c r="B735" s="2">
        <v>44407.711747685185</v>
      </c>
    </row>
    <row r="736" spans="1:2" x14ac:dyDescent="0.2">
      <c r="A736" s="3">
        <v>17596</v>
      </c>
      <c r="B736" s="2">
        <v>44308.60050925926</v>
      </c>
    </row>
    <row r="737" spans="1:2" x14ac:dyDescent="0.2">
      <c r="A737" s="3">
        <v>17605</v>
      </c>
      <c r="B737" s="2">
        <v>44398.032546296294</v>
      </c>
    </row>
    <row r="738" spans="1:2" x14ac:dyDescent="0.2">
      <c r="A738" s="3">
        <v>17628</v>
      </c>
      <c r="B738" s="2">
        <v>44317.342442129629</v>
      </c>
    </row>
    <row r="739" spans="1:2" x14ac:dyDescent="0.2">
      <c r="A739" s="3">
        <v>17649</v>
      </c>
      <c r="B739" s="2">
        <v>44310.779710648145</v>
      </c>
    </row>
    <row r="740" spans="1:2" x14ac:dyDescent="0.2">
      <c r="A740" s="3">
        <v>17651</v>
      </c>
      <c r="B740" s="2">
        <v>44347.465798611112</v>
      </c>
    </row>
    <row r="741" spans="1:2" x14ac:dyDescent="0.2">
      <c r="A741" s="3">
        <v>17664</v>
      </c>
      <c r="B741" s="2">
        <v>44311.756990740738</v>
      </c>
    </row>
    <row r="742" spans="1:2" x14ac:dyDescent="0.2">
      <c r="A742" s="3">
        <v>17667</v>
      </c>
      <c r="B742" s="2">
        <v>44292.926562499997</v>
      </c>
    </row>
    <row r="743" spans="1:2" x14ac:dyDescent="0.2">
      <c r="A743" s="3">
        <v>17685</v>
      </c>
      <c r="B743" s="2">
        <v>44304.693738425929</v>
      </c>
    </row>
    <row r="744" spans="1:2" x14ac:dyDescent="0.2">
      <c r="A744" s="3">
        <v>17701</v>
      </c>
      <c r="B744" s="2">
        <v>44387.749374999999</v>
      </c>
    </row>
    <row r="745" spans="1:2" x14ac:dyDescent="0.2">
      <c r="A745" s="3">
        <v>17739</v>
      </c>
      <c r="B745" s="2">
        <v>44373.650069444448</v>
      </c>
    </row>
    <row r="746" spans="1:2" x14ac:dyDescent="0.2">
      <c r="A746" s="3">
        <v>17741</v>
      </c>
      <c r="B746" s="2">
        <v>44315.75099537037</v>
      </c>
    </row>
    <row r="747" spans="1:2" x14ac:dyDescent="0.2">
      <c r="A747" s="3">
        <v>17766</v>
      </c>
      <c r="B747" s="2">
        <v>44301.453252314815</v>
      </c>
    </row>
    <row r="748" spans="1:2" x14ac:dyDescent="0.2">
      <c r="A748" s="3">
        <v>17790</v>
      </c>
      <c r="B748" s="2">
        <v>44401.027685185189</v>
      </c>
    </row>
    <row r="749" spans="1:2" x14ac:dyDescent="0.2">
      <c r="A749" s="3">
        <v>17799</v>
      </c>
      <c r="B749" s="2">
        <v>44356.14702546296</v>
      </c>
    </row>
    <row r="750" spans="1:2" x14ac:dyDescent="0.2">
      <c r="A750" s="3">
        <v>17838</v>
      </c>
      <c r="B750" s="2">
        <v>44386.72388888889</v>
      </c>
    </row>
    <row r="751" spans="1:2" x14ac:dyDescent="0.2">
      <c r="A751" s="3">
        <v>17854</v>
      </c>
      <c r="B751" s="2">
        <v>44376.680601851855</v>
      </c>
    </row>
    <row r="752" spans="1:2" x14ac:dyDescent="0.2">
      <c r="A752" s="3">
        <v>17904</v>
      </c>
      <c r="B752" s="2">
        <v>44387.94295138889</v>
      </c>
    </row>
    <row r="753" spans="1:2" x14ac:dyDescent="0.2">
      <c r="A753" s="3">
        <v>17929</v>
      </c>
      <c r="B753" s="2">
        <v>44315.715798611112</v>
      </c>
    </row>
    <row r="754" spans="1:2" x14ac:dyDescent="0.2">
      <c r="A754" s="3">
        <v>17935</v>
      </c>
      <c r="B754" s="2">
        <v>44330.914421296293</v>
      </c>
    </row>
    <row r="755" spans="1:2" x14ac:dyDescent="0.2">
      <c r="A755" s="3">
        <v>17963</v>
      </c>
      <c r="B755" s="2">
        <v>44343.97792824074</v>
      </c>
    </row>
    <row r="756" spans="1:2" x14ac:dyDescent="0.2">
      <c r="A756" s="3">
        <v>17985</v>
      </c>
      <c r="B756" s="2">
        <v>44318.151736111111</v>
      </c>
    </row>
    <row r="757" spans="1:2" x14ac:dyDescent="0.2">
      <c r="A757" s="3">
        <v>18004</v>
      </c>
      <c r="B757" s="2">
        <v>44376.694756944446</v>
      </c>
    </row>
    <row r="758" spans="1:2" x14ac:dyDescent="0.2">
      <c r="A758" s="3">
        <v>18014</v>
      </c>
      <c r="B758" s="2">
        <v>44344.286180555559</v>
      </c>
    </row>
    <row r="759" spans="1:2" x14ac:dyDescent="0.2">
      <c r="A759" s="3">
        <v>18053</v>
      </c>
      <c r="B759" s="2">
        <v>44374.487233796295</v>
      </c>
    </row>
    <row r="760" spans="1:2" x14ac:dyDescent="0.2">
      <c r="A760" s="3">
        <v>18080</v>
      </c>
      <c r="B760" s="2">
        <v>44310.390659722223</v>
      </c>
    </row>
    <row r="761" spans="1:2" x14ac:dyDescent="0.2">
      <c r="A761" s="3">
        <v>18086</v>
      </c>
      <c r="B761" s="2">
        <v>44371.824618055558</v>
      </c>
    </row>
    <row r="762" spans="1:2" x14ac:dyDescent="0.2">
      <c r="A762" s="3">
        <v>18134</v>
      </c>
      <c r="B762" s="2">
        <v>44346.024050925924</v>
      </c>
    </row>
    <row r="763" spans="1:2" x14ac:dyDescent="0.2">
      <c r="A763" s="3">
        <v>18189</v>
      </c>
      <c r="B763" s="2">
        <v>44342.894189814811</v>
      </c>
    </row>
    <row r="764" spans="1:2" x14ac:dyDescent="0.2">
      <c r="A764" s="3">
        <v>18218</v>
      </c>
      <c r="B764" s="2">
        <v>44312.485613425924</v>
      </c>
    </row>
    <row r="765" spans="1:2" x14ac:dyDescent="0.2">
      <c r="A765" s="3">
        <v>18266</v>
      </c>
      <c r="B765" s="2">
        <v>44287.632326388892</v>
      </c>
    </row>
    <row r="766" spans="1:2" x14ac:dyDescent="0.2">
      <c r="A766" s="3">
        <v>18280</v>
      </c>
      <c r="B766" s="2">
        <v>44346.738854166666</v>
      </c>
    </row>
    <row r="767" spans="1:2" x14ac:dyDescent="0.2">
      <c r="A767" s="3">
        <v>18292</v>
      </c>
      <c r="B767" s="2">
        <v>44316.565717592595</v>
      </c>
    </row>
    <row r="768" spans="1:2" x14ac:dyDescent="0.2">
      <c r="A768" s="3">
        <v>18302</v>
      </c>
      <c r="B768" s="2">
        <v>44372.533761574072</v>
      </c>
    </row>
    <row r="769" spans="1:2" x14ac:dyDescent="0.2">
      <c r="A769" s="3">
        <v>18313</v>
      </c>
      <c r="B769" s="2">
        <v>44383.536585648151</v>
      </c>
    </row>
    <row r="770" spans="1:2" x14ac:dyDescent="0.2">
      <c r="A770" s="3">
        <v>18346</v>
      </c>
      <c r="B770" s="2">
        <v>44373.658356481479</v>
      </c>
    </row>
    <row r="771" spans="1:2" x14ac:dyDescent="0.2">
      <c r="A771" s="3">
        <v>18362</v>
      </c>
      <c r="B771" s="2">
        <v>44379.644999999997</v>
      </c>
    </row>
    <row r="772" spans="1:2" x14ac:dyDescent="0.2">
      <c r="A772" s="3">
        <v>18378</v>
      </c>
      <c r="B772" s="2">
        <v>44318.782951388886</v>
      </c>
    </row>
    <row r="773" spans="1:2" x14ac:dyDescent="0.2">
      <c r="A773" s="3">
        <v>18388</v>
      </c>
      <c r="B773" s="2">
        <v>44311.303981481484</v>
      </c>
    </row>
    <row r="774" spans="1:2" x14ac:dyDescent="0.2">
      <c r="A774" s="3">
        <v>18395</v>
      </c>
      <c r="B774" s="2">
        <v>44333.514340277776</v>
      </c>
    </row>
    <row r="775" spans="1:2" x14ac:dyDescent="0.2">
      <c r="A775" s="3">
        <v>18407</v>
      </c>
      <c r="B775" s="2">
        <v>44323.827037037037</v>
      </c>
    </row>
    <row r="776" spans="1:2" x14ac:dyDescent="0.2">
      <c r="A776" s="3">
        <v>18424</v>
      </c>
      <c r="B776" s="2">
        <v>44360.451238425929</v>
      </c>
    </row>
    <row r="777" spans="1:2" x14ac:dyDescent="0.2">
      <c r="A777" s="3">
        <v>18431</v>
      </c>
      <c r="B777" s="2">
        <v>44309.790231481478</v>
      </c>
    </row>
    <row r="778" spans="1:2" x14ac:dyDescent="0.2">
      <c r="A778" s="3">
        <v>18437</v>
      </c>
      <c r="B778" s="2">
        <v>44393.633333333331</v>
      </c>
    </row>
    <row r="779" spans="1:2" x14ac:dyDescent="0.2">
      <c r="A779" s="3">
        <v>18457</v>
      </c>
      <c r="B779" s="2">
        <v>44366.140104166669</v>
      </c>
    </row>
    <row r="780" spans="1:2" x14ac:dyDescent="0.2">
      <c r="A780" s="3">
        <v>18475</v>
      </c>
      <c r="B780" s="2">
        <v>44309.903495370374</v>
      </c>
    </row>
    <row r="781" spans="1:2" x14ac:dyDescent="0.2">
      <c r="A781" s="3">
        <v>18501</v>
      </c>
      <c r="B781" s="2">
        <v>44313.864664351851</v>
      </c>
    </row>
    <row r="782" spans="1:2" x14ac:dyDescent="0.2">
      <c r="A782" s="3">
        <v>18512</v>
      </c>
      <c r="B782" s="2">
        <v>44299.638124999998</v>
      </c>
    </row>
    <row r="783" spans="1:2" x14ac:dyDescent="0.2">
      <c r="A783" s="3">
        <v>18533</v>
      </c>
      <c r="B783" s="2">
        <v>44286.422106481485</v>
      </c>
    </row>
    <row r="784" spans="1:2" x14ac:dyDescent="0.2">
      <c r="A784" s="3">
        <v>18574</v>
      </c>
      <c r="B784" s="2">
        <v>44318.622939814813</v>
      </c>
    </row>
    <row r="785" spans="1:2" x14ac:dyDescent="0.2">
      <c r="A785" s="3">
        <v>18659</v>
      </c>
      <c r="B785" s="2">
        <v>44345.718460648146</v>
      </c>
    </row>
    <row r="786" spans="1:2" x14ac:dyDescent="0.2">
      <c r="A786" s="3">
        <v>18663</v>
      </c>
      <c r="B786" s="2">
        <v>44298.446782407409</v>
      </c>
    </row>
    <row r="787" spans="1:2" x14ac:dyDescent="0.2">
      <c r="A787" s="3">
        <v>18685</v>
      </c>
      <c r="B787" s="2">
        <v>44373.569351851853</v>
      </c>
    </row>
    <row r="788" spans="1:2" x14ac:dyDescent="0.2">
      <c r="A788" s="3">
        <v>18702</v>
      </c>
      <c r="B788" s="2">
        <v>44346.774456018517</v>
      </c>
    </row>
    <row r="789" spans="1:2" x14ac:dyDescent="0.2">
      <c r="A789" s="3">
        <v>18734</v>
      </c>
      <c r="B789" s="2">
        <v>44327.573993055557</v>
      </c>
    </row>
    <row r="790" spans="1:2" x14ac:dyDescent="0.2">
      <c r="A790" s="3">
        <v>18737</v>
      </c>
      <c r="B790" s="2">
        <v>44347.908333333333</v>
      </c>
    </row>
    <row r="791" spans="1:2" x14ac:dyDescent="0.2">
      <c r="A791" s="3">
        <v>18753</v>
      </c>
      <c r="B791" s="2">
        <v>44308.553993055553</v>
      </c>
    </row>
    <row r="792" spans="1:2" x14ac:dyDescent="0.2">
      <c r="A792" s="3">
        <v>18793</v>
      </c>
      <c r="B792" s="2">
        <v>44294.13449074074</v>
      </c>
    </row>
    <row r="793" spans="1:2" x14ac:dyDescent="0.2">
      <c r="A793" s="3">
        <v>18797</v>
      </c>
      <c r="B793" s="2">
        <v>44316.664421296293</v>
      </c>
    </row>
    <row r="794" spans="1:2" x14ac:dyDescent="0.2">
      <c r="A794" s="3">
        <v>18812</v>
      </c>
      <c r="B794" s="2">
        <v>44344.402685185189</v>
      </c>
    </row>
    <row r="795" spans="1:2" x14ac:dyDescent="0.2">
      <c r="A795" s="3">
        <v>18834</v>
      </c>
      <c r="B795" s="2">
        <v>44309.08</v>
      </c>
    </row>
    <row r="796" spans="1:2" x14ac:dyDescent="0.2">
      <c r="A796" s="3">
        <v>18894</v>
      </c>
      <c r="B796" s="2">
        <v>44344.619108796294</v>
      </c>
    </row>
    <row r="797" spans="1:2" x14ac:dyDescent="0.2">
      <c r="A797" s="3">
        <v>18935</v>
      </c>
      <c r="B797" s="2">
        <v>44352.906331018516</v>
      </c>
    </row>
    <row r="798" spans="1:2" x14ac:dyDescent="0.2">
      <c r="A798" s="3">
        <v>18941</v>
      </c>
      <c r="B798" s="2">
        <v>44378.750590277778</v>
      </c>
    </row>
    <row r="799" spans="1:2" x14ac:dyDescent="0.2">
      <c r="A799" s="3">
        <v>18966</v>
      </c>
      <c r="B799" s="2">
        <v>44375.809652777774</v>
      </c>
    </row>
    <row r="800" spans="1:2" x14ac:dyDescent="0.2">
      <c r="A800" s="3">
        <v>18983</v>
      </c>
      <c r="B800" s="2">
        <v>44308.611018518517</v>
      </c>
    </row>
    <row r="801" spans="1:2" x14ac:dyDescent="0.2">
      <c r="A801" s="3">
        <v>18988</v>
      </c>
      <c r="B801" s="2">
        <v>44310.525243055556</v>
      </c>
    </row>
    <row r="802" spans="1:2" x14ac:dyDescent="0.2">
      <c r="A802" s="3">
        <v>19019</v>
      </c>
      <c r="B802" s="2">
        <v>44310.976979166669</v>
      </c>
    </row>
    <row r="803" spans="1:2" x14ac:dyDescent="0.2">
      <c r="A803" s="3">
        <v>19037</v>
      </c>
      <c r="B803" s="2">
        <v>44374.319212962961</v>
      </c>
    </row>
    <row r="804" spans="1:2" x14ac:dyDescent="0.2">
      <c r="A804" s="3">
        <v>19072</v>
      </c>
      <c r="B804" s="2">
        <v>44386.777280092596</v>
      </c>
    </row>
    <row r="805" spans="1:2" x14ac:dyDescent="0.2">
      <c r="A805" s="3">
        <v>19087</v>
      </c>
      <c r="B805" s="2">
        <v>44347.245000000003</v>
      </c>
    </row>
    <row r="806" spans="1:2" x14ac:dyDescent="0.2">
      <c r="A806" s="3">
        <v>19119</v>
      </c>
      <c r="B806" s="2">
        <v>44342.484409722223</v>
      </c>
    </row>
    <row r="807" spans="1:2" x14ac:dyDescent="0.2">
      <c r="A807" s="3">
        <v>19135</v>
      </c>
      <c r="B807" s="2">
        <v>44341.831493055557</v>
      </c>
    </row>
    <row r="808" spans="1:2" x14ac:dyDescent="0.2">
      <c r="A808" s="3">
        <v>19156</v>
      </c>
      <c r="B808" s="2">
        <v>44309.391365740739</v>
      </c>
    </row>
    <row r="809" spans="1:2" x14ac:dyDescent="0.2">
      <c r="A809" s="3">
        <v>19197</v>
      </c>
      <c r="B809" s="2">
        <v>44340.640150462961</v>
      </c>
    </row>
    <row r="810" spans="1:2" x14ac:dyDescent="0.2">
      <c r="A810" s="3">
        <v>19209</v>
      </c>
      <c r="B810" s="2">
        <v>44388.3753125</v>
      </c>
    </row>
    <row r="811" spans="1:2" x14ac:dyDescent="0.2">
      <c r="A811" s="3">
        <v>19217</v>
      </c>
      <c r="B811" s="2">
        <v>44360.658680555556</v>
      </c>
    </row>
    <row r="812" spans="1:2" x14ac:dyDescent="0.2">
      <c r="A812" s="3">
        <v>19243</v>
      </c>
      <c r="B812" s="2">
        <v>44374.024328703701</v>
      </c>
    </row>
    <row r="813" spans="1:2" x14ac:dyDescent="0.2">
      <c r="A813" s="3">
        <v>19269</v>
      </c>
      <c r="B813" s="2">
        <v>44315.790636574071</v>
      </c>
    </row>
    <row r="814" spans="1:2" x14ac:dyDescent="0.2">
      <c r="A814" s="3">
        <v>19304</v>
      </c>
      <c r="B814" s="2">
        <v>44316.955277777779</v>
      </c>
    </row>
    <row r="815" spans="1:2" x14ac:dyDescent="0.2">
      <c r="A815" s="3">
        <v>19313</v>
      </c>
      <c r="B815" s="2">
        <v>44364.859814814816</v>
      </c>
    </row>
    <row r="816" spans="1:2" x14ac:dyDescent="0.2">
      <c r="A816" s="3">
        <v>19323</v>
      </c>
      <c r="B816" s="2">
        <v>44316.56490740741</v>
      </c>
    </row>
    <row r="817" spans="1:2" x14ac:dyDescent="0.2">
      <c r="A817" s="3">
        <v>19331</v>
      </c>
      <c r="B817" s="2">
        <v>44374.210532407407</v>
      </c>
    </row>
    <row r="818" spans="1:2" x14ac:dyDescent="0.2">
      <c r="A818" s="3">
        <v>19332</v>
      </c>
      <c r="B818" s="2">
        <v>44310.790231481478</v>
      </c>
    </row>
    <row r="819" spans="1:2" x14ac:dyDescent="0.2">
      <c r="A819" s="3">
        <v>19334</v>
      </c>
      <c r="B819" s="2">
        <v>44326.958518518521</v>
      </c>
    </row>
    <row r="820" spans="1:2" x14ac:dyDescent="0.2">
      <c r="A820" s="3">
        <v>19348</v>
      </c>
      <c r="B820" s="2">
        <v>44357.729143518518</v>
      </c>
    </row>
    <row r="821" spans="1:2" x14ac:dyDescent="0.2">
      <c r="A821" s="3">
        <v>19349</v>
      </c>
      <c r="B821" s="2">
        <v>44346.275000000001</v>
      </c>
    </row>
    <row r="822" spans="1:2" x14ac:dyDescent="0.2">
      <c r="A822" s="3">
        <v>19394</v>
      </c>
      <c r="B822" s="2">
        <v>44303.540995370371</v>
      </c>
    </row>
    <row r="823" spans="1:2" x14ac:dyDescent="0.2">
      <c r="A823" s="3">
        <v>19397</v>
      </c>
      <c r="B823" s="2">
        <v>44344.676562499997</v>
      </c>
    </row>
    <row r="824" spans="1:2" x14ac:dyDescent="0.2">
      <c r="A824" s="3">
        <v>19439</v>
      </c>
      <c r="B824" s="2">
        <v>44314.86142361111</v>
      </c>
    </row>
    <row r="825" spans="1:2" x14ac:dyDescent="0.2">
      <c r="A825" s="3">
        <v>19446</v>
      </c>
      <c r="B825" s="2">
        <v>44375.80641203704</v>
      </c>
    </row>
    <row r="826" spans="1:2" x14ac:dyDescent="0.2">
      <c r="A826" s="3">
        <v>19473</v>
      </c>
      <c r="B826" s="2">
        <v>44309.907141203701</v>
      </c>
    </row>
    <row r="827" spans="1:2" x14ac:dyDescent="0.2">
      <c r="A827" s="3">
        <v>19482</v>
      </c>
      <c r="B827" s="2">
        <v>44314.701643518521</v>
      </c>
    </row>
    <row r="828" spans="1:2" x14ac:dyDescent="0.2">
      <c r="A828" s="3">
        <v>19498</v>
      </c>
      <c r="B828" s="2">
        <v>44312.393391203703</v>
      </c>
    </row>
    <row r="829" spans="1:2" x14ac:dyDescent="0.2">
      <c r="A829" s="3">
        <v>19507</v>
      </c>
      <c r="B829" s="2">
        <v>44345.5859837963</v>
      </c>
    </row>
    <row r="830" spans="1:2" x14ac:dyDescent="0.2">
      <c r="A830" s="3">
        <v>19528</v>
      </c>
      <c r="B830" s="2">
        <v>44302.781736111108</v>
      </c>
    </row>
    <row r="831" spans="1:2" x14ac:dyDescent="0.2">
      <c r="A831" s="3">
        <v>19550</v>
      </c>
      <c r="B831" s="2">
        <v>44342.802361111113</v>
      </c>
    </row>
    <row r="832" spans="1:2" x14ac:dyDescent="0.2">
      <c r="A832" s="3">
        <v>19564</v>
      </c>
      <c r="B832" s="2">
        <v>44347.055196759262</v>
      </c>
    </row>
    <row r="833" spans="1:2" x14ac:dyDescent="0.2">
      <c r="A833" s="3">
        <v>19570</v>
      </c>
      <c r="B833" s="2">
        <v>44401.836342592593</v>
      </c>
    </row>
    <row r="834" spans="1:2" x14ac:dyDescent="0.2">
      <c r="A834" s="3">
        <v>19574</v>
      </c>
      <c r="B834" s="2">
        <v>44354.567326388889</v>
      </c>
    </row>
    <row r="835" spans="1:2" x14ac:dyDescent="0.2">
      <c r="A835" s="3">
        <v>19575</v>
      </c>
      <c r="B835" s="2">
        <v>44367.642175925925</v>
      </c>
    </row>
    <row r="836" spans="1:2" x14ac:dyDescent="0.2">
      <c r="A836" s="3">
        <v>19602</v>
      </c>
      <c r="B836" s="2">
        <v>44345.30673611111</v>
      </c>
    </row>
    <row r="837" spans="1:2" x14ac:dyDescent="0.2">
      <c r="A837" s="3">
        <v>19618</v>
      </c>
      <c r="B837" s="2">
        <v>44377.650659722225</v>
      </c>
    </row>
    <row r="838" spans="1:2" x14ac:dyDescent="0.2">
      <c r="A838" s="3">
        <v>19625</v>
      </c>
      <c r="B838" s="2">
        <v>44312.641365740739</v>
      </c>
    </row>
    <row r="839" spans="1:2" x14ac:dyDescent="0.2">
      <c r="A839" s="3">
        <v>19626</v>
      </c>
      <c r="B839" s="2">
        <v>44345.846458333333</v>
      </c>
    </row>
    <row r="840" spans="1:2" x14ac:dyDescent="0.2">
      <c r="A840" s="3">
        <v>19642</v>
      </c>
      <c r="B840" s="2">
        <v>44374.600914351853</v>
      </c>
    </row>
    <row r="841" spans="1:2" x14ac:dyDescent="0.2">
      <c r="A841" s="3">
        <v>19658</v>
      </c>
      <c r="B841" s="2">
        <v>44290.618935185186</v>
      </c>
    </row>
    <row r="842" spans="1:2" x14ac:dyDescent="0.2">
      <c r="A842" s="3">
        <v>19685</v>
      </c>
      <c r="B842" s="2">
        <v>44393.827037037037</v>
      </c>
    </row>
    <row r="843" spans="1:2" x14ac:dyDescent="0.2">
      <c r="A843" s="3">
        <v>19689</v>
      </c>
      <c r="B843" s="2">
        <v>44310.890150462961</v>
      </c>
    </row>
    <row r="844" spans="1:2" x14ac:dyDescent="0.2">
      <c r="A844" s="3">
        <v>19746</v>
      </c>
      <c r="B844" s="2">
        <v>44290.510231481479</v>
      </c>
    </row>
    <row r="845" spans="1:2" x14ac:dyDescent="0.2">
      <c r="A845" s="3">
        <v>19843</v>
      </c>
      <c r="B845" s="2">
        <v>44311.95275462963</v>
      </c>
    </row>
    <row r="846" spans="1:2" x14ac:dyDescent="0.2">
      <c r="A846" s="3">
        <v>19844</v>
      </c>
      <c r="B846" s="2">
        <v>44372.806006944447</v>
      </c>
    </row>
    <row r="847" spans="1:2" x14ac:dyDescent="0.2">
      <c r="A847" s="3">
        <v>19855</v>
      </c>
      <c r="B847" s="2">
        <v>44362.469837962963</v>
      </c>
    </row>
    <row r="848" spans="1:2" x14ac:dyDescent="0.2">
      <c r="A848" s="3">
        <v>19869</v>
      </c>
      <c r="B848" s="2">
        <v>44290.894999999997</v>
      </c>
    </row>
    <row r="849" spans="1:2" x14ac:dyDescent="0.2">
      <c r="A849" s="3">
        <v>19883</v>
      </c>
      <c r="B849" s="2">
        <v>44309.701238425929</v>
      </c>
    </row>
    <row r="850" spans="1:2" x14ac:dyDescent="0.2">
      <c r="A850" s="3">
        <v>19902</v>
      </c>
      <c r="B850" s="2">
        <v>44309.188993055555</v>
      </c>
    </row>
    <row r="851" spans="1:2" x14ac:dyDescent="0.2">
      <c r="A851" s="3">
        <v>19938</v>
      </c>
      <c r="B851" s="2">
        <v>44374.080277777779</v>
      </c>
    </row>
    <row r="852" spans="1:2" x14ac:dyDescent="0.2">
      <c r="A852" s="3">
        <v>19940</v>
      </c>
      <c r="B852" s="2">
        <v>44374.966608796298</v>
      </c>
    </row>
    <row r="853" spans="1:2" x14ac:dyDescent="0.2">
      <c r="A853" s="3">
        <v>20000</v>
      </c>
      <c r="B853" s="2">
        <v>44344.045995370368</v>
      </c>
    </row>
    <row r="854" spans="1:2" x14ac:dyDescent="0.2">
      <c r="A854" s="3">
        <v>20052</v>
      </c>
      <c r="B854" s="2">
        <v>44316.607789351852</v>
      </c>
    </row>
    <row r="855" spans="1:2" x14ac:dyDescent="0.2">
      <c r="A855" s="3">
        <v>20062</v>
      </c>
      <c r="B855" s="2">
        <v>44314.612233796295</v>
      </c>
    </row>
    <row r="856" spans="1:2" x14ac:dyDescent="0.2">
      <c r="A856" s="3">
        <v>20075</v>
      </c>
      <c r="B856" s="2">
        <v>44376.861990740741</v>
      </c>
    </row>
    <row r="857" spans="1:2" x14ac:dyDescent="0.2">
      <c r="A857" s="3">
        <v>20081</v>
      </c>
      <c r="B857" s="2">
        <v>44342.822997685187</v>
      </c>
    </row>
    <row r="858" spans="1:2" x14ac:dyDescent="0.2">
      <c r="A858" s="3">
        <v>20094</v>
      </c>
      <c r="B858" s="2">
        <v>44372.818148148152</v>
      </c>
    </row>
    <row r="859" spans="1:2" x14ac:dyDescent="0.2">
      <c r="A859" s="3">
        <v>20125</v>
      </c>
      <c r="B859" s="2">
        <v>44309.345659722225</v>
      </c>
    </row>
    <row r="860" spans="1:2" x14ac:dyDescent="0.2">
      <c r="A860" s="3">
        <v>20172</v>
      </c>
      <c r="B860" s="2">
        <v>44316.712326388886</v>
      </c>
    </row>
    <row r="861" spans="1:2" x14ac:dyDescent="0.2">
      <c r="A861" s="3">
        <v>20196</v>
      </c>
      <c r="B861" s="2">
        <v>44340.441932870373</v>
      </c>
    </row>
    <row r="862" spans="1:2" x14ac:dyDescent="0.2">
      <c r="A862" s="3">
        <v>20202</v>
      </c>
      <c r="B862" s="2">
        <v>44310.733194444445</v>
      </c>
    </row>
    <row r="863" spans="1:2" x14ac:dyDescent="0.2">
      <c r="A863" s="3">
        <v>20229</v>
      </c>
      <c r="B863" s="2">
        <v>44330.865659722222</v>
      </c>
    </row>
    <row r="864" spans="1:2" x14ac:dyDescent="0.2">
      <c r="A864" s="3">
        <v>20256</v>
      </c>
      <c r="B864" s="2">
        <v>44296.392731481479</v>
      </c>
    </row>
    <row r="865" spans="1:2" x14ac:dyDescent="0.2">
      <c r="A865" s="3">
        <v>20281</v>
      </c>
      <c r="B865" s="2">
        <v>44373.7109375</v>
      </c>
    </row>
    <row r="866" spans="1:2" x14ac:dyDescent="0.2">
      <c r="A866" s="3">
        <v>20284</v>
      </c>
      <c r="B866" s="2">
        <v>44316.806006944447</v>
      </c>
    </row>
    <row r="867" spans="1:2" x14ac:dyDescent="0.2">
      <c r="A867" s="3">
        <v>20285</v>
      </c>
      <c r="B867" s="2">
        <v>44311.214988425927</v>
      </c>
    </row>
    <row r="868" spans="1:2" x14ac:dyDescent="0.2">
      <c r="A868" s="3">
        <v>20316</v>
      </c>
      <c r="B868" s="2">
        <v>44321.998564814814</v>
      </c>
    </row>
    <row r="869" spans="1:2" x14ac:dyDescent="0.2">
      <c r="A869" s="3">
        <v>20407</v>
      </c>
      <c r="B869" s="2">
        <v>44393.242905092593</v>
      </c>
    </row>
    <row r="870" spans="1:2" x14ac:dyDescent="0.2">
      <c r="A870" s="3">
        <v>20412</v>
      </c>
      <c r="B870" s="2">
        <v>44345.585532407407</v>
      </c>
    </row>
    <row r="871" spans="1:2" x14ac:dyDescent="0.2">
      <c r="A871" s="3">
        <v>20414</v>
      </c>
      <c r="B871" s="2">
        <v>44341.007060185184</v>
      </c>
    </row>
    <row r="872" spans="1:2" x14ac:dyDescent="0.2">
      <c r="A872" s="3">
        <v>20420</v>
      </c>
      <c r="B872" s="2">
        <v>44289.834328703706</v>
      </c>
    </row>
    <row r="873" spans="1:2" x14ac:dyDescent="0.2">
      <c r="A873" s="3">
        <v>20441</v>
      </c>
      <c r="B873" s="2">
        <v>44311.742905092593</v>
      </c>
    </row>
    <row r="874" spans="1:2" x14ac:dyDescent="0.2">
      <c r="A874" s="3">
        <v>20503</v>
      </c>
      <c r="B874" s="2">
        <v>44377.529305555552</v>
      </c>
    </row>
    <row r="875" spans="1:2" x14ac:dyDescent="0.2">
      <c r="A875" s="3">
        <v>20562</v>
      </c>
      <c r="B875" s="2">
        <v>44345.531736111108</v>
      </c>
    </row>
    <row r="876" spans="1:2" x14ac:dyDescent="0.2">
      <c r="A876" s="3">
        <v>20565</v>
      </c>
      <c r="B876" s="2">
        <v>44343.837152777778</v>
      </c>
    </row>
    <row r="877" spans="1:2" x14ac:dyDescent="0.2">
      <c r="A877" s="3">
        <v>20570</v>
      </c>
      <c r="B877" s="2">
        <v>44373.729548611111</v>
      </c>
    </row>
    <row r="878" spans="1:2" x14ac:dyDescent="0.2">
      <c r="A878" s="3">
        <v>20583</v>
      </c>
      <c r="B878" s="2">
        <v>44337.796701388892</v>
      </c>
    </row>
    <row r="879" spans="1:2" x14ac:dyDescent="0.2">
      <c r="A879" s="3">
        <v>20599</v>
      </c>
      <c r="B879" s="2">
        <v>44297.025358796294</v>
      </c>
    </row>
    <row r="880" spans="1:2" x14ac:dyDescent="0.2">
      <c r="A880" s="3">
        <v>20621</v>
      </c>
      <c r="B880" s="2">
        <v>44318.824212962965</v>
      </c>
    </row>
    <row r="881" spans="1:2" x14ac:dyDescent="0.2">
      <c r="A881" s="3">
        <v>20637</v>
      </c>
      <c r="B881" s="2">
        <v>44340.528090277781</v>
      </c>
    </row>
    <row r="882" spans="1:2" x14ac:dyDescent="0.2">
      <c r="A882" s="3">
        <v>20657</v>
      </c>
      <c r="B882" s="2">
        <v>44300.748159722221</v>
      </c>
    </row>
    <row r="883" spans="1:2" x14ac:dyDescent="0.2">
      <c r="A883" s="3">
        <v>20673</v>
      </c>
      <c r="B883" s="2">
        <v>44308.617094907408</v>
      </c>
    </row>
    <row r="884" spans="1:2" x14ac:dyDescent="0.2">
      <c r="A884" s="3">
        <v>20687</v>
      </c>
      <c r="B884" s="2">
        <v>44373.888935185183</v>
      </c>
    </row>
    <row r="885" spans="1:2" x14ac:dyDescent="0.2">
      <c r="A885" s="3">
        <v>20688</v>
      </c>
      <c r="B885" s="2">
        <v>44413.830682870372</v>
      </c>
    </row>
    <row r="886" spans="1:2" x14ac:dyDescent="0.2">
      <c r="A886" s="3">
        <v>20816</v>
      </c>
      <c r="B886" s="2">
        <v>44344.130659722221</v>
      </c>
    </row>
    <row r="887" spans="1:2" x14ac:dyDescent="0.2">
      <c r="A887" s="3">
        <v>20830</v>
      </c>
      <c r="B887" s="2">
        <v>44319.966608796298</v>
      </c>
    </row>
    <row r="888" spans="1:2" x14ac:dyDescent="0.2">
      <c r="A888" s="3">
        <v>20864</v>
      </c>
      <c r="B888" s="2">
        <v>44351.072997685187</v>
      </c>
    </row>
    <row r="889" spans="1:2" x14ac:dyDescent="0.2">
      <c r="A889" s="3">
        <v>20873</v>
      </c>
      <c r="B889" s="2">
        <v>44340.699618055558</v>
      </c>
    </row>
    <row r="890" spans="1:2" x14ac:dyDescent="0.2">
      <c r="A890" s="3">
        <v>20912</v>
      </c>
      <c r="B890" s="2">
        <v>44346.455682870372</v>
      </c>
    </row>
    <row r="891" spans="1:2" x14ac:dyDescent="0.2">
      <c r="A891" s="3">
        <v>20924</v>
      </c>
      <c r="B891" s="2">
        <v>44323.695162037038</v>
      </c>
    </row>
    <row r="892" spans="1:2" x14ac:dyDescent="0.2">
      <c r="A892" s="3">
        <v>20928</v>
      </c>
      <c r="B892" s="2">
        <v>44309.735613425924</v>
      </c>
    </row>
    <row r="893" spans="1:2" x14ac:dyDescent="0.2">
      <c r="A893" s="3">
        <v>20933</v>
      </c>
      <c r="B893" s="2">
        <v>44408.668865740743</v>
      </c>
    </row>
    <row r="894" spans="1:2" x14ac:dyDescent="0.2">
      <c r="A894" s="3">
        <v>20938</v>
      </c>
      <c r="B894" s="2">
        <v>44320.564097222225</v>
      </c>
    </row>
    <row r="895" spans="1:2" x14ac:dyDescent="0.2">
      <c r="A895" s="3">
        <v>20945</v>
      </c>
      <c r="B895" s="2">
        <v>44334.674328703702</v>
      </c>
    </row>
    <row r="896" spans="1:2" x14ac:dyDescent="0.2">
      <c r="A896" s="3">
        <v>20946</v>
      </c>
      <c r="B896" s="2">
        <v>44340.657951388886</v>
      </c>
    </row>
    <row r="897" spans="1:2" x14ac:dyDescent="0.2">
      <c r="A897" s="3">
        <v>21003</v>
      </c>
      <c r="B897" s="2">
        <v>44345.299444444441</v>
      </c>
    </row>
    <row r="898" spans="1:2" x14ac:dyDescent="0.2">
      <c r="A898" s="3">
        <v>21006</v>
      </c>
      <c r="B898" s="2">
        <v>44337.777280092596</v>
      </c>
    </row>
    <row r="899" spans="1:2" x14ac:dyDescent="0.2">
      <c r="A899" s="3">
        <v>21015</v>
      </c>
      <c r="B899" s="2">
        <v>44332.135127314818</v>
      </c>
    </row>
    <row r="900" spans="1:2" x14ac:dyDescent="0.2">
      <c r="A900" s="3">
        <v>21019</v>
      </c>
      <c r="B900" s="2">
        <v>44294.520810185182</v>
      </c>
    </row>
    <row r="901" spans="1:2" x14ac:dyDescent="0.2">
      <c r="A901" s="3">
        <v>21020</v>
      </c>
      <c r="B901" s="2">
        <v>44408.695567129631</v>
      </c>
    </row>
    <row r="902" spans="1:2" x14ac:dyDescent="0.2">
      <c r="A902" s="3">
        <v>21025</v>
      </c>
      <c r="B902" s="2">
        <v>44302.41133101852</v>
      </c>
    </row>
    <row r="903" spans="1:2" x14ac:dyDescent="0.2">
      <c r="A903" s="3">
        <v>21084</v>
      </c>
      <c r="B903" s="2">
        <v>44316.674537037034</v>
      </c>
    </row>
    <row r="904" spans="1:2" x14ac:dyDescent="0.2">
      <c r="A904" s="3">
        <v>21113</v>
      </c>
      <c r="B904" s="2">
        <v>44346.141331018516</v>
      </c>
    </row>
    <row r="905" spans="1:2" x14ac:dyDescent="0.2">
      <c r="A905" s="3">
        <v>21129</v>
      </c>
      <c r="B905" s="2">
        <v>44346.73951388889</v>
      </c>
    </row>
    <row r="906" spans="1:2" x14ac:dyDescent="0.2">
      <c r="A906" s="3">
        <v>21145</v>
      </c>
      <c r="B906" s="2">
        <v>44316.949212962965</v>
      </c>
    </row>
    <row r="907" spans="1:2" x14ac:dyDescent="0.2">
      <c r="A907" s="3">
        <v>21172</v>
      </c>
      <c r="B907" s="2">
        <v>44367.649861111109</v>
      </c>
    </row>
    <row r="908" spans="1:2" x14ac:dyDescent="0.2">
      <c r="A908" s="3">
        <v>21186</v>
      </c>
      <c r="B908" s="2">
        <v>44312.804328703707</v>
      </c>
    </row>
    <row r="909" spans="1:2" x14ac:dyDescent="0.2">
      <c r="A909" s="3">
        <v>21223</v>
      </c>
      <c r="B909" s="2">
        <v>44287.77202546296</v>
      </c>
    </row>
    <row r="910" spans="1:2" x14ac:dyDescent="0.2">
      <c r="A910" s="3">
        <v>21250</v>
      </c>
      <c r="B910" s="2">
        <v>44394.820162037038</v>
      </c>
    </row>
    <row r="911" spans="1:2" x14ac:dyDescent="0.2">
      <c r="A911" s="3">
        <v>21290</v>
      </c>
      <c r="B911" s="2">
        <v>44291.774456018517</v>
      </c>
    </row>
    <row r="912" spans="1:2" x14ac:dyDescent="0.2">
      <c r="A912" s="3">
        <v>21293</v>
      </c>
      <c r="B912" s="2">
        <v>44320.262719907405</v>
      </c>
    </row>
    <row r="913" spans="1:2" x14ac:dyDescent="0.2">
      <c r="A913" s="3">
        <v>21309</v>
      </c>
      <c r="B913" s="2">
        <v>44310.449618055558</v>
      </c>
    </row>
    <row r="914" spans="1:2" x14ac:dyDescent="0.2">
      <c r="A914" s="3">
        <v>21310</v>
      </c>
      <c r="B914" s="2">
        <v>44407.587962962964</v>
      </c>
    </row>
    <row r="915" spans="1:2" x14ac:dyDescent="0.2">
      <c r="A915" s="3">
        <v>21311</v>
      </c>
      <c r="B915" s="2">
        <v>44300.735219907408</v>
      </c>
    </row>
    <row r="916" spans="1:2" x14ac:dyDescent="0.2">
      <c r="A916" s="3">
        <v>21338</v>
      </c>
      <c r="B916" s="2">
        <v>44384.885694444441</v>
      </c>
    </row>
    <row r="917" spans="1:2" x14ac:dyDescent="0.2">
      <c r="A917" s="3">
        <v>21340</v>
      </c>
      <c r="B917" s="2">
        <v>44313.806006944447</v>
      </c>
    </row>
    <row r="918" spans="1:2" x14ac:dyDescent="0.2">
      <c r="A918" s="3">
        <v>21344</v>
      </c>
      <c r="B918" s="2">
        <v>44350.867905092593</v>
      </c>
    </row>
    <row r="919" spans="1:2" x14ac:dyDescent="0.2">
      <c r="A919" s="3">
        <v>21391</v>
      </c>
      <c r="B919" s="2">
        <v>44346.18141203704</v>
      </c>
    </row>
    <row r="920" spans="1:2" x14ac:dyDescent="0.2">
      <c r="A920" s="3">
        <v>21416</v>
      </c>
      <c r="B920" s="2">
        <v>44342.833923611113</v>
      </c>
    </row>
    <row r="921" spans="1:2" x14ac:dyDescent="0.2">
      <c r="A921" s="3">
        <v>21443</v>
      </c>
      <c r="B921" s="2">
        <v>44365.807627314818</v>
      </c>
    </row>
    <row r="922" spans="1:2" x14ac:dyDescent="0.2">
      <c r="A922" s="3">
        <v>21446</v>
      </c>
      <c r="B922" s="2">
        <v>44376.701238425929</v>
      </c>
    </row>
    <row r="923" spans="1:2" x14ac:dyDescent="0.2">
      <c r="A923" s="3">
        <v>21507</v>
      </c>
      <c r="B923" s="2">
        <v>44289.363657407404</v>
      </c>
    </row>
    <row r="924" spans="1:2" x14ac:dyDescent="0.2">
      <c r="A924" s="3">
        <v>21570</v>
      </c>
      <c r="B924" s="2">
        <v>44374.564097222225</v>
      </c>
    </row>
    <row r="925" spans="1:2" x14ac:dyDescent="0.2">
      <c r="A925" s="3">
        <v>21583</v>
      </c>
      <c r="B925" s="2">
        <v>44315.598078703704</v>
      </c>
    </row>
    <row r="926" spans="1:2" x14ac:dyDescent="0.2">
      <c r="A926" s="3">
        <v>21604</v>
      </c>
      <c r="B926" s="2">
        <v>44303.535370370373</v>
      </c>
    </row>
    <row r="927" spans="1:2" x14ac:dyDescent="0.2">
      <c r="A927" s="3">
        <v>21610</v>
      </c>
      <c r="B927" s="2">
        <v>44375.197997685187</v>
      </c>
    </row>
    <row r="928" spans="1:2" x14ac:dyDescent="0.2">
      <c r="A928" s="3">
        <v>21624</v>
      </c>
      <c r="B928" s="2">
        <v>44345.436747685184</v>
      </c>
    </row>
    <row r="929" spans="1:2" x14ac:dyDescent="0.2">
      <c r="A929" s="3">
        <v>21628</v>
      </c>
      <c r="B929" s="2">
        <v>44383.612233796295</v>
      </c>
    </row>
    <row r="930" spans="1:2" x14ac:dyDescent="0.2">
      <c r="A930" s="3">
        <v>21686</v>
      </c>
      <c r="B930" s="2">
        <v>44372.751400462963</v>
      </c>
    </row>
    <row r="931" spans="1:2" x14ac:dyDescent="0.2">
      <c r="A931" s="3">
        <v>21730</v>
      </c>
      <c r="B931" s="2">
        <v>44308.674131944441</v>
      </c>
    </row>
    <row r="932" spans="1:2" x14ac:dyDescent="0.2">
      <c r="A932" s="3">
        <v>21792</v>
      </c>
      <c r="B932" s="2">
        <v>44308.429386574076</v>
      </c>
    </row>
    <row r="933" spans="1:2" x14ac:dyDescent="0.2">
      <c r="A933" s="3">
        <v>21822</v>
      </c>
      <c r="B933" s="2">
        <v>44314.976319444446</v>
      </c>
    </row>
    <row r="934" spans="1:2" x14ac:dyDescent="0.2">
      <c r="A934" s="3">
        <v>21833</v>
      </c>
      <c r="B934" s="2">
        <v>44366.957708333335</v>
      </c>
    </row>
    <row r="935" spans="1:2" x14ac:dyDescent="0.2">
      <c r="A935" s="3">
        <v>21845</v>
      </c>
      <c r="B935" s="2">
        <v>44344.554386574076</v>
      </c>
    </row>
    <row r="936" spans="1:2" x14ac:dyDescent="0.2">
      <c r="A936" s="3">
        <v>21859</v>
      </c>
      <c r="B936" s="2">
        <v>44317.696377314816</v>
      </c>
    </row>
    <row r="937" spans="1:2" x14ac:dyDescent="0.2">
      <c r="A937" s="3">
        <v>21876</v>
      </c>
      <c r="B937" s="2">
        <v>44372.68990740741</v>
      </c>
    </row>
    <row r="938" spans="1:2" x14ac:dyDescent="0.2">
      <c r="A938" s="3">
        <v>21901</v>
      </c>
      <c r="B938" s="2">
        <v>44374.685868055552</v>
      </c>
    </row>
    <row r="939" spans="1:2" x14ac:dyDescent="0.2">
      <c r="A939" s="3">
        <v>21910</v>
      </c>
      <c r="B939" s="2">
        <v>44343.02065972222</v>
      </c>
    </row>
    <row r="940" spans="1:2" x14ac:dyDescent="0.2">
      <c r="A940" s="3">
        <v>21959</v>
      </c>
      <c r="B940" s="2">
        <v>44392.537662037037</v>
      </c>
    </row>
    <row r="941" spans="1:2" x14ac:dyDescent="0.2">
      <c r="A941" s="3">
        <v>21966</v>
      </c>
      <c r="B941" s="2">
        <v>44373.842766203707</v>
      </c>
    </row>
    <row r="942" spans="1:2" x14ac:dyDescent="0.2">
      <c r="A942" s="3">
        <v>21967</v>
      </c>
      <c r="B942" s="2">
        <v>44322.720648148148</v>
      </c>
    </row>
    <row r="943" spans="1:2" x14ac:dyDescent="0.2">
      <c r="A943" s="3">
        <v>21982</v>
      </c>
      <c r="B943" s="2">
        <v>44388.390787037039</v>
      </c>
    </row>
    <row r="944" spans="1:2" x14ac:dyDescent="0.2">
      <c r="A944" s="3">
        <v>22010</v>
      </c>
      <c r="B944" s="2">
        <v>44317.636458333334</v>
      </c>
    </row>
    <row r="945" spans="1:2" x14ac:dyDescent="0.2">
      <c r="A945" s="3">
        <v>22014</v>
      </c>
      <c r="B945" s="2">
        <v>44375.372754629629</v>
      </c>
    </row>
    <row r="946" spans="1:2" x14ac:dyDescent="0.2">
      <c r="A946" s="3">
        <v>22048</v>
      </c>
      <c r="B946" s="2">
        <v>44391.805196759262</v>
      </c>
    </row>
    <row r="947" spans="1:2" x14ac:dyDescent="0.2">
      <c r="A947" s="3">
        <v>22064</v>
      </c>
      <c r="B947" s="2">
        <v>44341.282546296294</v>
      </c>
    </row>
    <row r="948" spans="1:2" x14ac:dyDescent="0.2">
      <c r="A948" s="3">
        <v>22074</v>
      </c>
      <c r="B948" s="2">
        <v>44304.753009259257</v>
      </c>
    </row>
    <row r="949" spans="1:2" x14ac:dyDescent="0.2">
      <c r="A949" s="3">
        <v>22085</v>
      </c>
      <c r="B949" s="2">
        <v>44310.460138888891</v>
      </c>
    </row>
    <row r="950" spans="1:2" x14ac:dyDescent="0.2">
      <c r="A950" s="3">
        <v>22086</v>
      </c>
      <c r="B950" s="2">
        <v>44395.400543981479</v>
      </c>
    </row>
    <row r="951" spans="1:2" x14ac:dyDescent="0.2">
      <c r="A951" s="3">
        <v>22109</v>
      </c>
      <c r="B951" s="2">
        <v>44305.611828703702</v>
      </c>
    </row>
    <row r="952" spans="1:2" x14ac:dyDescent="0.2">
      <c r="A952" s="3">
        <v>22144</v>
      </c>
      <c r="B952" s="2">
        <v>44314.916041666664</v>
      </c>
    </row>
    <row r="953" spans="1:2" x14ac:dyDescent="0.2">
      <c r="A953" s="3">
        <v>22158</v>
      </c>
      <c r="B953" s="2">
        <v>44304.316712962966</v>
      </c>
    </row>
    <row r="954" spans="1:2" x14ac:dyDescent="0.2">
      <c r="A954" s="3">
        <v>22182</v>
      </c>
      <c r="B954" s="2">
        <v>44351.762719907405</v>
      </c>
    </row>
    <row r="955" spans="1:2" x14ac:dyDescent="0.2">
      <c r="A955" s="3">
        <v>22212</v>
      </c>
      <c r="B955" s="2">
        <v>44372.690312500003</v>
      </c>
    </row>
    <row r="956" spans="1:2" x14ac:dyDescent="0.2">
      <c r="A956" s="3">
        <v>22213</v>
      </c>
      <c r="B956" s="2">
        <v>44331.422106481485</v>
      </c>
    </row>
    <row r="957" spans="1:2" x14ac:dyDescent="0.2">
      <c r="A957" s="3">
        <v>22225</v>
      </c>
      <c r="B957" s="2">
        <v>44308.541666666664</v>
      </c>
    </row>
    <row r="958" spans="1:2" x14ac:dyDescent="0.2">
      <c r="A958" s="3">
        <v>22298</v>
      </c>
      <c r="B958" s="2">
        <v>44301.671296296299</v>
      </c>
    </row>
    <row r="959" spans="1:2" x14ac:dyDescent="0.2">
      <c r="A959" s="3">
        <v>22316</v>
      </c>
      <c r="B959" s="2">
        <v>44345.352326388886</v>
      </c>
    </row>
    <row r="960" spans="1:2" x14ac:dyDescent="0.2">
      <c r="A960" s="3">
        <v>22323</v>
      </c>
      <c r="B960" s="2">
        <v>44380.557627314818</v>
      </c>
    </row>
    <row r="961" spans="1:2" x14ac:dyDescent="0.2">
      <c r="A961" s="3">
        <v>22336</v>
      </c>
      <c r="B961" s="2">
        <v>44372.672511574077</v>
      </c>
    </row>
    <row r="962" spans="1:2" x14ac:dyDescent="0.2">
      <c r="A962" s="3">
        <v>22368</v>
      </c>
      <c r="B962" s="2">
        <v>44307.604953703703</v>
      </c>
    </row>
    <row r="963" spans="1:2" x14ac:dyDescent="0.2">
      <c r="A963" s="3">
        <v>22412</v>
      </c>
      <c r="B963" s="2">
        <v>44322.746134259258</v>
      </c>
    </row>
    <row r="964" spans="1:2" x14ac:dyDescent="0.2">
      <c r="A964" s="3">
        <v>22423</v>
      </c>
      <c r="B964" s="2">
        <v>44329.59443287037</v>
      </c>
    </row>
    <row r="965" spans="1:2" x14ac:dyDescent="0.2">
      <c r="A965" s="3">
        <v>22425</v>
      </c>
      <c r="B965" s="2">
        <v>44349.655115740738</v>
      </c>
    </row>
    <row r="966" spans="1:2" x14ac:dyDescent="0.2">
      <c r="A966" s="3">
        <v>22461</v>
      </c>
      <c r="B966" s="2">
        <v>44341.537800925929</v>
      </c>
    </row>
    <row r="967" spans="1:2" x14ac:dyDescent="0.2">
      <c r="A967" s="3">
        <v>22517</v>
      </c>
      <c r="B967" s="2">
        <v>44374.024780092594</v>
      </c>
    </row>
    <row r="968" spans="1:2" x14ac:dyDescent="0.2">
      <c r="A968" s="3">
        <v>22520</v>
      </c>
      <c r="B968" s="2">
        <v>44368.78052083333</v>
      </c>
    </row>
    <row r="969" spans="1:2" x14ac:dyDescent="0.2">
      <c r="A969" s="3">
        <v>22549</v>
      </c>
      <c r="B969" s="2">
        <v>44345.700023148151</v>
      </c>
    </row>
    <row r="970" spans="1:2" x14ac:dyDescent="0.2">
      <c r="A970" s="3">
        <v>22573</v>
      </c>
      <c r="B970" s="2">
        <v>44308.603333333333</v>
      </c>
    </row>
    <row r="971" spans="1:2" x14ac:dyDescent="0.2">
      <c r="A971" s="3">
        <v>22587</v>
      </c>
      <c r="B971" s="2">
        <v>44373.58189814815</v>
      </c>
    </row>
    <row r="972" spans="1:2" x14ac:dyDescent="0.2">
      <c r="A972" s="3">
        <v>22640</v>
      </c>
      <c r="B972" s="2">
        <v>44305.928981481484</v>
      </c>
    </row>
    <row r="973" spans="1:2" x14ac:dyDescent="0.2">
      <c r="A973" s="3">
        <v>22654</v>
      </c>
      <c r="B973" s="2">
        <v>44345.442337962966</v>
      </c>
    </row>
    <row r="974" spans="1:2" x14ac:dyDescent="0.2">
      <c r="A974" s="3">
        <v>22656</v>
      </c>
      <c r="B974" s="2">
        <v>44319.7890162037</v>
      </c>
    </row>
    <row r="975" spans="1:2" x14ac:dyDescent="0.2">
      <c r="A975" s="3">
        <v>22796</v>
      </c>
      <c r="B975" s="2">
        <v>44356.47</v>
      </c>
    </row>
    <row r="976" spans="1:2" x14ac:dyDescent="0.2">
      <c r="A976" s="3">
        <v>22800</v>
      </c>
      <c r="B976" s="2">
        <v>44313.703252314815</v>
      </c>
    </row>
    <row r="977" spans="1:2" x14ac:dyDescent="0.2">
      <c r="A977" s="3">
        <v>22882</v>
      </c>
      <c r="B977" s="2">
        <v>44380.905115740738</v>
      </c>
    </row>
    <row r="978" spans="1:2" x14ac:dyDescent="0.2">
      <c r="A978" s="3">
        <v>22950</v>
      </c>
      <c r="B978" s="2">
        <v>44297.659166666665</v>
      </c>
    </row>
    <row r="979" spans="1:2" x14ac:dyDescent="0.2">
      <c r="A979" s="3">
        <v>22952</v>
      </c>
      <c r="B979" s="2">
        <v>44344.226319444446</v>
      </c>
    </row>
    <row r="980" spans="1:2" x14ac:dyDescent="0.2">
      <c r="A980" s="3">
        <v>22960</v>
      </c>
      <c r="B980" s="2">
        <v>44314.601724537039</v>
      </c>
    </row>
    <row r="981" spans="1:2" x14ac:dyDescent="0.2">
      <c r="A981" s="3">
        <v>22993</v>
      </c>
      <c r="B981" s="2">
        <v>44374.609409722223</v>
      </c>
    </row>
    <row r="982" spans="1:2" x14ac:dyDescent="0.2">
      <c r="A982" s="3">
        <v>23007</v>
      </c>
      <c r="B982" s="2">
        <v>44310.573333333334</v>
      </c>
    </row>
    <row r="983" spans="1:2" x14ac:dyDescent="0.2">
      <c r="A983" s="3">
        <v>23008</v>
      </c>
      <c r="B983" s="2">
        <v>44306.001805555556</v>
      </c>
    </row>
    <row r="984" spans="1:2" x14ac:dyDescent="0.2">
      <c r="A984" s="3">
        <v>23063</v>
      </c>
      <c r="B984" s="2">
        <v>44403.798321759263</v>
      </c>
    </row>
    <row r="985" spans="1:2" x14ac:dyDescent="0.2">
      <c r="A985" s="3">
        <v>23099</v>
      </c>
      <c r="B985" s="2">
        <v>44398.820972222224</v>
      </c>
    </row>
    <row r="986" spans="1:2" x14ac:dyDescent="0.2">
      <c r="A986" s="3">
        <v>23107</v>
      </c>
      <c r="B986" s="2">
        <v>44347.399456018517</v>
      </c>
    </row>
    <row r="987" spans="1:2" x14ac:dyDescent="0.2">
      <c r="A987" s="3">
        <v>23131</v>
      </c>
      <c r="B987" s="2">
        <v>44397.623993055553</v>
      </c>
    </row>
    <row r="988" spans="1:2" x14ac:dyDescent="0.2">
      <c r="A988" s="3">
        <v>23182</v>
      </c>
      <c r="B988" s="2">
        <v>44393.614664351851</v>
      </c>
    </row>
    <row r="989" spans="1:2" x14ac:dyDescent="0.2">
      <c r="A989" s="3">
        <v>23208</v>
      </c>
      <c r="B989" s="2">
        <v>44412.868310185186</v>
      </c>
    </row>
    <row r="990" spans="1:2" x14ac:dyDescent="0.2">
      <c r="A990" s="3">
        <v>23213</v>
      </c>
      <c r="B990" s="2">
        <v>44344.627199074072</v>
      </c>
    </row>
    <row r="991" spans="1:2" x14ac:dyDescent="0.2">
      <c r="A991" s="3">
        <v>23229</v>
      </c>
      <c r="B991" s="2">
        <v>44359.519756944443</v>
      </c>
    </row>
    <row r="992" spans="1:2" x14ac:dyDescent="0.2">
      <c r="A992" s="3">
        <v>23233</v>
      </c>
      <c r="B992" s="2">
        <v>44376.620324074072</v>
      </c>
    </row>
    <row r="993" spans="1:2" x14ac:dyDescent="0.2">
      <c r="A993" s="3">
        <v>23278</v>
      </c>
      <c r="B993" s="2">
        <v>44313.475324074076</v>
      </c>
    </row>
    <row r="994" spans="1:2" x14ac:dyDescent="0.2">
      <c r="A994" s="3">
        <v>23295</v>
      </c>
      <c r="B994" s="2">
        <v>44373.55195601852</v>
      </c>
    </row>
    <row r="995" spans="1:2" x14ac:dyDescent="0.2">
      <c r="A995" s="3">
        <v>23451</v>
      </c>
      <c r="B995" s="2">
        <v>44305.00503472222</v>
      </c>
    </row>
    <row r="996" spans="1:2" x14ac:dyDescent="0.2">
      <c r="A996" s="3">
        <v>23488</v>
      </c>
      <c r="B996" s="2">
        <v>44309.924942129626</v>
      </c>
    </row>
    <row r="997" spans="1:2" x14ac:dyDescent="0.2">
      <c r="A997" s="3">
        <v>23494</v>
      </c>
      <c r="B997" s="2">
        <v>44304.467013888891</v>
      </c>
    </row>
    <row r="998" spans="1:2" x14ac:dyDescent="0.2">
      <c r="A998" s="3">
        <v>23495</v>
      </c>
      <c r="B998" s="2">
        <v>44313.698807870373</v>
      </c>
    </row>
    <row r="999" spans="1:2" x14ac:dyDescent="0.2">
      <c r="A999" s="3">
        <v>23497</v>
      </c>
      <c r="B999" s="2">
        <v>44308.666851851849</v>
      </c>
    </row>
    <row r="1000" spans="1:2" x14ac:dyDescent="0.2">
      <c r="A1000" s="3">
        <v>23508</v>
      </c>
      <c r="B1000" s="2">
        <v>44375.63003472222</v>
      </c>
    </row>
    <row r="1001" spans="1:2" x14ac:dyDescent="0.2">
      <c r="A1001" s="3">
        <v>23517</v>
      </c>
      <c r="B1001" s="2">
        <v>44374.853333333333</v>
      </c>
    </row>
    <row r="1002" spans="1:2" x14ac:dyDescent="0.2">
      <c r="A1002" s="3">
        <v>23569</v>
      </c>
      <c r="B1002" s="2">
        <v>44294.087557870371</v>
      </c>
    </row>
    <row r="1003" spans="1:2" x14ac:dyDescent="0.2">
      <c r="A1003" s="3">
        <v>23657</v>
      </c>
      <c r="B1003" s="2">
        <v>44300.770810185182</v>
      </c>
    </row>
    <row r="1004" spans="1:2" x14ac:dyDescent="0.2">
      <c r="A1004" s="3">
        <v>23674</v>
      </c>
      <c r="B1004" s="2">
        <v>44304.116875</v>
      </c>
    </row>
    <row r="1005" spans="1:2" x14ac:dyDescent="0.2">
      <c r="A1005" s="3">
        <v>23698</v>
      </c>
      <c r="B1005" s="2">
        <v>44376.706493055557</v>
      </c>
    </row>
    <row r="1006" spans="1:2" x14ac:dyDescent="0.2">
      <c r="A1006" s="3">
        <v>23720</v>
      </c>
      <c r="B1006" s="2">
        <v>44309.806006944447</v>
      </c>
    </row>
    <row r="1007" spans="1:2" x14ac:dyDescent="0.2">
      <c r="A1007" s="3">
        <v>23735</v>
      </c>
      <c r="B1007" s="2">
        <v>44287.604548611111</v>
      </c>
    </row>
    <row r="1008" spans="1:2" x14ac:dyDescent="0.2">
      <c r="A1008" s="3">
        <v>23796</v>
      </c>
      <c r="B1008" s="2">
        <v>44342.84</v>
      </c>
    </row>
    <row r="1009" spans="1:2" x14ac:dyDescent="0.2">
      <c r="A1009" s="3">
        <v>23813</v>
      </c>
      <c r="B1009" s="2">
        <v>44377.714583333334</v>
      </c>
    </row>
    <row r="1010" spans="1:2" x14ac:dyDescent="0.2">
      <c r="A1010" s="3">
        <v>23818</v>
      </c>
      <c r="B1010" s="2">
        <v>44345.656331018516</v>
      </c>
    </row>
    <row r="1011" spans="1:2" x14ac:dyDescent="0.2">
      <c r="A1011" s="3">
        <v>23823</v>
      </c>
      <c r="B1011" s="2">
        <v>44316.901886574073</v>
      </c>
    </row>
    <row r="1012" spans="1:2" x14ac:dyDescent="0.2">
      <c r="A1012" s="3">
        <v>23862</v>
      </c>
      <c r="B1012" s="2">
        <v>44298.762719907405</v>
      </c>
    </row>
    <row r="1013" spans="1:2" x14ac:dyDescent="0.2">
      <c r="A1013" s="3">
        <v>23910</v>
      </c>
      <c r="B1013" s="2">
        <v>44321.196666666663</v>
      </c>
    </row>
    <row r="1014" spans="1:2" x14ac:dyDescent="0.2">
      <c r="A1014" s="3">
        <v>23982</v>
      </c>
      <c r="B1014" s="2">
        <v>44374.498159722221</v>
      </c>
    </row>
    <row r="1015" spans="1:2" x14ac:dyDescent="0.2">
      <c r="A1015" s="3">
        <v>23990</v>
      </c>
      <c r="B1015" s="2">
        <v>44344.71539351852</v>
      </c>
    </row>
    <row r="1016" spans="1:2" x14ac:dyDescent="0.2">
      <c r="A1016" s="3">
        <v>24008</v>
      </c>
      <c r="B1016" s="2">
        <v>44310.928171296298</v>
      </c>
    </row>
    <row r="1017" spans="1:2" x14ac:dyDescent="0.2">
      <c r="A1017" s="3">
        <v>24017</v>
      </c>
      <c r="B1017" s="2">
        <v>44315.546296296299</v>
      </c>
    </row>
    <row r="1018" spans="1:2" x14ac:dyDescent="0.2">
      <c r="A1018" s="3">
        <v>24022</v>
      </c>
      <c r="B1018" s="2">
        <v>44375.170486111114</v>
      </c>
    </row>
    <row r="1019" spans="1:2" x14ac:dyDescent="0.2">
      <c r="A1019" s="3">
        <v>24028</v>
      </c>
      <c r="B1019" s="2">
        <v>44296.052060185182</v>
      </c>
    </row>
    <row r="1020" spans="1:2" x14ac:dyDescent="0.2">
      <c r="A1020" s="3">
        <v>24038</v>
      </c>
      <c r="B1020" s="2">
        <v>44395.208113425928</v>
      </c>
    </row>
    <row r="1021" spans="1:2" x14ac:dyDescent="0.2">
      <c r="A1021" s="3">
        <v>24071</v>
      </c>
      <c r="B1021" s="2">
        <v>44412.166666666664</v>
      </c>
    </row>
    <row r="1022" spans="1:2" x14ac:dyDescent="0.2">
      <c r="A1022" s="3">
        <v>24125</v>
      </c>
      <c r="B1022" s="2">
        <v>44313.71943287037</v>
      </c>
    </row>
    <row r="1023" spans="1:2" x14ac:dyDescent="0.2">
      <c r="A1023" s="3">
        <v>24183</v>
      </c>
      <c r="B1023" s="2">
        <v>44341.825833333336</v>
      </c>
    </row>
    <row r="1024" spans="1:2" x14ac:dyDescent="0.2">
      <c r="A1024" s="3">
        <v>24187</v>
      </c>
      <c r="B1024" s="2">
        <v>44356.302662037036</v>
      </c>
    </row>
    <row r="1025" spans="1:2" x14ac:dyDescent="0.2">
      <c r="A1025" s="3">
        <v>24196</v>
      </c>
      <c r="B1025" s="2">
        <v>44342.689097222225</v>
      </c>
    </row>
    <row r="1026" spans="1:2" x14ac:dyDescent="0.2">
      <c r="A1026" s="3">
        <v>24198</v>
      </c>
      <c r="B1026" s="2">
        <v>44344.012314814812</v>
      </c>
    </row>
    <row r="1027" spans="1:2" x14ac:dyDescent="0.2">
      <c r="A1027" s="3">
        <v>24209</v>
      </c>
      <c r="B1027" s="2">
        <v>44310.921296296299</v>
      </c>
    </row>
    <row r="1028" spans="1:2" x14ac:dyDescent="0.2">
      <c r="A1028" s="3">
        <v>24210</v>
      </c>
      <c r="B1028" s="2">
        <v>44311.258726851855</v>
      </c>
    </row>
    <row r="1029" spans="1:2" x14ac:dyDescent="0.2">
      <c r="A1029" s="3">
        <v>24224</v>
      </c>
      <c r="B1029" s="2">
        <v>44343.718333333331</v>
      </c>
    </row>
    <row r="1030" spans="1:2" x14ac:dyDescent="0.2">
      <c r="A1030" s="3">
        <v>24243</v>
      </c>
      <c r="B1030" s="2">
        <v>44345.502326388887</v>
      </c>
    </row>
    <row r="1031" spans="1:2" x14ac:dyDescent="0.2">
      <c r="A1031" s="3">
        <v>24265</v>
      </c>
      <c r="B1031" s="2">
        <v>44367.060752314814</v>
      </c>
    </row>
    <row r="1032" spans="1:2" x14ac:dyDescent="0.2">
      <c r="A1032" s="3">
        <v>24270</v>
      </c>
      <c r="B1032" s="2">
        <v>44291.574618055558</v>
      </c>
    </row>
    <row r="1033" spans="1:2" x14ac:dyDescent="0.2">
      <c r="A1033" s="3">
        <v>24272</v>
      </c>
      <c r="B1033" s="2">
        <v>44316.964988425927</v>
      </c>
    </row>
    <row r="1034" spans="1:2" x14ac:dyDescent="0.2">
      <c r="A1034" s="3">
        <v>24291</v>
      </c>
      <c r="B1034" s="2">
        <v>44380.829467592594</v>
      </c>
    </row>
    <row r="1035" spans="1:2" x14ac:dyDescent="0.2">
      <c r="A1035" s="3">
        <v>24303</v>
      </c>
      <c r="B1035" s="2">
        <v>44391.56894675926</v>
      </c>
    </row>
    <row r="1036" spans="1:2" x14ac:dyDescent="0.2">
      <c r="A1036" s="3">
        <v>24387</v>
      </c>
      <c r="B1036" s="2">
        <v>44309.736828703702</v>
      </c>
    </row>
    <row r="1037" spans="1:2" x14ac:dyDescent="0.2">
      <c r="A1037" s="3">
        <v>24410</v>
      </c>
      <c r="B1037" s="2">
        <v>44301.463773148149</v>
      </c>
    </row>
    <row r="1038" spans="1:2" x14ac:dyDescent="0.2">
      <c r="A1038" s="3">
        <v>24414</v>
      </c>
      <c r="B1038" s="2">
        <v>44377.752199074072</v>
      </c>
    </row>
    <row r="1039" spans="1:2" x14ac:dyDescent="0.2">
      <c r="A1039" s="3">
        <v>24417</v>
      </c>
      <c r="B1039" s="2">
        <v>44376.558437500003</v>
      </c>
    </row>
    <row r="1040" spans="1:2" x14ac:dyDescent="0.2">
      <c r="A1040" s="3">
        <v>24427</v>
      </c>
      <c r="B1040" s="2">
        <v>44296.743310185186</v>
      </c>
    </row>
    <row r="1041" spans="1:2" x14ac:dyDescent="0.2">
      <c r="A1041" s="3">
        <v>24574</v>
      </c>
      <c r="B1041" s="2">
        <v>44298.727118055554</v>
      </c>
    </row>
    <row r="1042" spans="1:2" x14ac:dyDescent="0.2">
      <c r="A1042" s="3">
        <v>24583</v>
      </c>
      <c r="B1042" s="2">
        <v>44346.053981481484</v>
      </c>
    </row>
    <row r="1043" spans="1:2" x14ac:dyDescent="0.2">
      <c r="A1043" s="3">
        <v>24655</v>
      </c>
      <c r="B1043" s="2">
        <v>44376.715798611112</v>
      </c>
    </row>
    <row r="1044" spans="1:2" x14ac:dyDescent="0.2">
      <c r="A1044" s="3">
        <v>24795</v>
      </c>
      <c r="B1044" s="2">
        <v>44341.196377314816</v>
      </c>
    </row>
    <row r="1045" spans="1:2" x14ac:dyDescent="0.2">
      <c r="A1045" s="3">
        <v>24801</v>
      </c>
      <c r="B1045" s="2">
        <v>44308.566932870373</v>
      </c>
    </row>
    <row r="1046" spans="1:2" x14ac:dyDescent="0.2">
      <c r="A1046" s="3">
        <v>24803</v>
      </c>
      <c r="B1046" s="2">
        <v>44330.664826388886</v>
      </c>
    </row>
    <row r="1047" spans="1:2" x14ac:dyDescent="0.2">
      <c r="A1047" s="3">
        <v>24806</v>
      </c>
      <c r="B1047" s="2">
        <v>44311.655925925923</v>
      </c>
    </row>
    <row r="1048" spans="1:2" x14ac:dyDescent="0.2">
      <c r="A1048" s="3">
        <v>24828</v>
      </c>
      <c r="B1048" s="2">
        <v>44406.540231481478</v>
      </c>
    </row>
    <row r="1049" spans="1:2" x14ac:dyDescent="0.2">
      <c r="A1049" s="3">
        <v>24842</v>
      </c>
      <c r="B1049" s="2">
        <v>44303.609537037039</v>
      </c>
    </row>
    <row r="1050" spans="1:2" x14ac:dyDescent="0.2">
      <c r="A1050" s="3">
        <v>24852</v>
      </c>
      <c r="B1050" s="2">
        <v>44343.765555555554</v>
      </c>
    </row>
    <row r="1051" spans="1:2" x14ac:dyDescent="0.2">
      <c r="A1051" s="3">
        <v>24866</v>
      </c>
      <c r="B1051" s="2">
        <v>44341.872754629629</v>
      </c>
    </row>
    <row r="1052" spans="1:2" x14ac:dyDescent="0.2">
      <c r="A1052" s="3">
        <v>24876</v>
      </c>
      <c r="B1052" s="2">
        <v>44366.692743055559</v>
      </c>
    </row>
    <row r="1053" spans="1:2" x14ac:dyDescent="0.2">
      <c r="A1053" s="3">
        <v>24883</v>
      </c>
      <c r="B1053" s="2">
        <v>44318.655925925923</v>
      </c>
    </row>
    <row r="1054" spans="1:2" x14ac:dyDescent="0.2">
      <c r="A1054" s="3">
        <v>24902</v>
      </c>
      <c r="B1054" s="2">
        <v>44390.581493055557</v>
      </c>
    </row>
    <row r="1055" spans="1:2" x14ac:dyDescent="0.2">
      <c r="A1055" s="3">
        <v>24916</v>
      </c>
      <c r="B1055" s="2">
        <v>44286.67696759259</v>
      </c>
    </row>
    <row r="1056" spans="1:2" x14ac:dyDescent="0.2">
      <c r="A1056" s="3">
        <v>24920</v>
      </c>
      <c r="B1056" s="2">
        <v>44303.905659722222</v>
      </c>
    </row>
    <row r="1057" spans="1:2" x14ac:dyDescent="0.2">
      <c r="A1057" s="3">
        <v>24926</v>
      </c>
      <c r="B1057" s="2">
        <v>44310.569664351853</v>
      </c>
    </row>
    <row r="1058" spans="1:2" x14ac:dyDescent="0.2">
      <c r="A1058" s="3">
        <v>24944</v>
      </c>
      <c r="B1058" s="2">
        <v>44345.822592592594</v>
      </c>
    </row>
    <row r="1059" spans="1:2" x14ac:dyDescent="0.2">
      <c r="A1059" s="3">
        <v>24959</v>
      </c>
      <c r="B1059" s="2">
        <v>44380.427766203706</v>
      </c>
    </row>
    <row r="1060" spans="1:2" x14ac:dyDescent="0.2">
      <c r="A1060" s="3">
        <v>24965</v>
      </c>
      <c r="B1060" s="2">
        <v>44345.057615740741</v>
      </c>
    </row>
    <row r="1061" spans="1:2" x14ac:dyDescent="0.2">
      <c r="A1061" s="3">
        <v>24971</v>
      </c>
      <c r="B1061" s="2">
        <v>44345.865046296298</v>
      </c>
    </row>
    <row r="1062" spans="1:2" x14ac:dyDescent="0.2">
      <c r="A1062" s="3">
        <v>24993</v>
      </c>
      <c r="B1062" s="2">
        <v>44291.577037037037</v>
      </c>
    </row>
    <row r="1063" spans="1:2" x14ac:dyDescent="0.2">
      <c r="A1063" s="3">
        <v>25012</v>
      </c>
      <c r="B1063" s="2">
        <v>44302.675347222219</v>
      </c>
    </row>
    <row r="1064" spans="1:2" x14ac:dyDescent="0.2">
      <c r="A1064" s="3">
        <v>25018</v>
      </c>
      <c r="B1064" s="2">
        <v>44377.898240740738</v>
      </c>
    </row>
    <row r="1065" spans="1:2" x14ac:dyDescent="0.2">
      <c r="A1065" s="3">
        <v>25022</v>
      </c>
      <c r="B1065" s="2">
        <v>44339.956493055557</v>
      </c>
    </row>
    <row r="1066" spans="1:2" x14ac:dyDescent="0.2">
      <c r="A1066" s="3">
        <v>25027</v>
      </c>
      <c r="B1066" s="2">
        <v>44377.878819444442</v>
      </c>
    </row>
    <row r="1067" spans="1:2" x14ac:dyDescent="0.2">
      <c r="A1067" s="3">
        <v>25029</v>
      </c>
      <c r="B1067" s="2">
        <v>44387.205439814818</v>
      </c>
    </row>
    <row r="1068" spans="1:2" x14ac:dyDescent="0.2">
      <c r="A1068" s="3">
        <v>25053</v>
      </c>
      <c r="B1068" s="2">
        <v>44372.616284722222</v>
      </c>
    </row>
    <row r="1069" spans="1:2" x14ac:dyDescent="0.2">
      <c r="A1069" s="3">
        <v>25071</v>
      </c>
      <c r="B1069" s="2">
        <v>44316.447187500002</v>
      </c>
    </row>
    <row r="1070" spans="1:2" x14ac:dyDescent="0.2">
      <c r="A1070" s="3">
        <v>25077</v>
      </c>
      <c r="B1070" s="2">
        <v>44335.850104166668</v>
      </c>
    </row>
    <row r="1071" spans="1:2" x14ac:dyDescent="0.2">
      <c r="A1071" s="3">
        <v>25105</v>
      </c>
      <c r="B1071" s="2">
        <v>44296.321168981478</v>
      </c>
    </row>
    <row r="1072" spans="1:2" x14ac:dyDescent="0.2">
      <c r="A1072" s="3">
        <v>25140</v>
      </c>
      <c r="B1072" s="2">
        <v>44375.916041666664</v>
      </c>
    </row>
    <row r="1073" spans="1:2" x14ac:dyDescent="0.2">
      <c r="A1073" s="3">
        <v>25189</v>
      </c>
      <c r="B1073" s="2">
        <v>44312.529710648145</v>
      </c>
    </row>
    <row r="1074" spans="1:2" x14ac:dyDescent="0.2">
      <c r="A1074" s="3">
        <v>25289</v>
      </c>
      <c r="B1074" s="2">
        <v>44303.542337962965</v>
      </c>
    </row>
    <row r="1075" spans="1:2" x14ac:dyDescent="0.2">
      <c r="A1075" s="3">
        <v>25304</v>
      </c>
      <c r="B1075" s="2">
        <v>44307.811261574076</v>
      </c>
    </row>
    <row r="1076" spans="1:2" x14ac:dyDescent="0.2">
      <c r="A1076" s="3">
        <v>25332</v>
      </c>
      <c r="B1076" s="2">
        <v>44303.65898148148</v>
      </c>
    </row>
    <row r="1077" spans="1:2" x14ac:dyDescent="0.2">
      <c r="A1077" s="3">
        <v>25336</v>
      </c>
      <c r="B1077" s="2">
        <v>44374.771620370368</v>
      </c>
    </row>
    <row r="1078" spans="1:2" x14ac:dyDescent="0.2">
      <c r="A1078" s="3">
        <v>25349</v>
      </c>
      <c r="B1078" s="2">
        <v>44309.183993055558</v>
      </c>
    </row>
    <row r="1079" spans="1:2" x14ac:dyDescent="0.2">
      <c r="A1079" s="3">
        <v>25354</v>
      </c>
      <c r="B1079" s="2">
        <v>44300.58189814815</v>
      </c>
    </row>
    <row r="1080" spans="1:2" x14ac:dyDescent="0.2">
      <c r="A1080" s="3">
        <v>25376</v>
      </c>
      <c r="B1080" s="2">
        <v>44310.705682870372</v>
      </c>
    </row>
    <row r="1081" spans="1:2" x14ac:dyDescent="0.2">
      <c r="A1081" s="3">
        <v>25391</v>
      </c>
      <c r="B1081" s="2">
        <v>44376.882060185184</v>
      </c>
    </row>
    <row r="1082" spans="1:2" x14ac:dyDescent="0.2">
      <c r="A1082" s="3">
        <v>25411</v>
      </c>
      <c r="B1082" s="2">
        <v>44325.987233796295</v>
      </c>
    </row>
    <row r="1083" spans="1:2" x14ac:dyDescent="0.2">
      <c r="A1083" s="3">
        <v>25419</v>
      </c>
      <c r="B1083" s="2">
        <v>44306.898240740738</v>
      </c>
    </row>
    <row r="1084" spans="1:2" x14ac:dyDescent="0.2">
      <c r="A1084" s="3">
        <v>25457</v>
      </c>
      <c r="B1084" s="2">
        <v>44306.15997685185</v>
      </c>
    </row>
    <row r="1085" spans="1:2" x14ac:dyDescent="0.2">
      <c r="A1085" s="3">
        <v>25505</v>
      </c>
      <c r="B1085" s="2">
        <v>44346.810856481483</v>
      </c>
    </row>
    <row r="1086" spans="1:2" x14ac:dyDescent="0.2">
      <c r="A1086" s="3">
        <v>25524</v>
      </c>
      <c r="B1086" s="2">
        <v>44310.480717592596</v>
      </c>
    </row>
    <row r="1087" spans="1:2" x14ac:dyDescent="0.2">
      <c r="A1087" s="3">
        <v>25584</v>
      </c>
      <c r="B1087" s="2">
        <v>44341.731979166667</v>
      </c>
    </row>
    <row r="1088" spans="1:2" x14ac:dyDescent="0.2">
      <c r="A1088" s="3">
        <v>25608</v>
      </c>
      <c r="B1088" s="2">
        <v>44293.778090277781</v>
      </c>
    </row>
    <row r="1089" spans="1:2" x14ac:dyDescent="0.2">
      <c r="A1089" s="3">
        <v>25635</v>
      </c>
      <c r="B1089" s="2">
        <v>44362.754629629628</v>
      </c>
    </row>
    <row r="1090" spans="1:2" x14ac:dyDescent="0.2">
      <c r="A1090" s="3">
        <v>25653</v>
      </c>
      <c r="B1090" s="2">
        <v>44337.630439814813</v>
      </c>
    </row>
    <row r="1091" spans="1:2" x14ac:dyDescent="0.2">
      <c r="A1091" s="3">
        <v>25713</v>
      </c>
      <c r="B1091" s="2">
        <v>44379.888935185183</v>
      </c>
    </row>
    <row r="1092" spans="1:2" x14ac:dyDescent="0.2">
      <c r="A1092" s="3">
        <v>25765</v>
      </c>
      <c r="B1092" s="2">
        <v>44312.162800925929</v>
      </c>
    </row>
    <row r="1093" spans="1:2" x14ac:dyDescent="0.2">
      <c r="A1093" s="3">
        <v>25787</v>
      </c>
      <c r="B1093" s="2">
        <v>44373.727118055554</v>
      </c>
    </row>
    <row r="1094" spans="1:2" x14ac:dyDescent="0.2">
      <c r="A1094" s="3">
        <v>25800</v>
      </c>
      <c r="B1094" s="2">
        <v>44317.748969907407</v>
      </c>
    </row>
    <row r="1095" spans="1:2" x14ac:dyDescent="0.2">
      <c r="A1095" s="3">
        <v>25805</v>
      </c>
      <c r="B1095" s="2">
        <v>44374.502199074072</v>
      </c>
    </row>
    <row r="1096" spans="1:2" x14ac:dyDescent="0.2">
      <c r="A1096" s="3">
        <v>25809</v>
      </c>
      <c r="B1096" s="2">
        <v>44373.588368055556</v>
      </c>
    </row>
    <row r="1097" spans="1:2" x14ac:dyDescent="0.2">
      <c r="A1097" s="3">
        <v>25813</v>
      </c>
      <c r="B1097" s="2">
        <v>44315.713368055556</v>
      </c>
    </row>
    <row r="1098" spans="1:2" x14ac:dyDescent="0.2">
      <c r="A1098" s="3">
        <v>25822</v>
      </c>
      <c r="B1098" s="2">
        <v>44309.735219907408</v>
      </c>
    </row>
    <row r="1099" spans="1:2" x14ac:dyDescent="0.2">
      <c r="A1099" s="3">
        <v>25838</v>
      </c>
      <c r="B1099" s="2">
        <v>44379.597673611112</v>
      </c>
    </row>
    <row r="1100" spans="1:2" x14ac:dyDescent="0.2">
      <c r="A1100" s="3">
        <v>25839</v>
      </c>
      <c r="B1100" s="2">
        <v>44296.690324074072</v>
      </c>
    </row>
    <row r="1101" spans="1:2" x14ac:dyDescent="0.2">
      <c r="A1101" s="3">
        <v>25851</v>
      </c>
      <c r="B1101" s="2">
        <v>44376.424131944441</v>
      </c>
    </row>
    <row r="1102" spans="1:2" x14ac:dyDescent="0.2">
      <c r="A1102" s="3">
        <v>25925</v>
      </c>
      <c r="B1102" s="2">
        <v>44367.638124999998</v>
      </c>
    </row>
    <row r="1103" spans="1:2" x14ac:dyDescent="0.2">
      <c r="A1103" s="3">
        <v>25953</v>
      </c>
      <c r="B1103" s="2">
        <v>44310.859814814816</v>
      </c>
    </row>
    <row r="1104" spans="1:2" x14ac:dyDescent="0.2">
      <c r="A1104" s="3">
        <v>25970</v>
      </c>
      <c r="B1104" s="2">
        <v>44340.65148148148</v>
      </c>
    </row>
    <row r="1105" spans="1:2" x14ac:dyDescent="0.2">
      <c r="A1105" s="3">
        <v>25998</v>
      </c>
      <c r="B1105" s="2">
        <v>44320.722673611112</v>
      </c>
    </row>
    <row r="1106" spans="1:2" x14ac:dyDescent="0.2">
      <c r="A1106" s="3">
        <v>26005</v>
      </c>
      <c r="B1106" s="2">
        <v>44368.535370370373</v>
      </c>
    </row>
    <row r="1107" spans="1:2" x14ac:dyDescent="0.2">
      <c r="A1107" s="3">
        <v>26006</v>
      </c>
      <c r="B1107" s="2">
        <v>44346.664826388886</v>
      </c>
    </row>
    <row r="1108" spans="1:2" x14ac:dyDescent="0.2">
      <c r="A1108" s="3">
        <v>26022</v>
      </c>
      <c r="B1108" s="2">
        <v>44373.468182870369</v>
      </c>
    </row>
    <row r="1109" spans="1:2" x14ac:dyDescent="0.2">
      <c r="A1109" s="3">
        <v>26042</v>
      </c>
      <c r="B1109" s="2">
        <v>44316.802766203706</v>
      </c>
    </row>
    <row r="1110" spans="1:2" x14ac:dyDescent="0.2">
      <c r="A1110" s="3">
        <v>26058</v>
      </c>
      <c r="B1110" s="2">
        <v>44308.695162037038</v>
      </c>
    </row>
    <row r="1111" spans="1:2" x14ac:dyDescent="0.2">
      <c r="A1111" s="3">
        <v>26092</v>
      </c>
      <c r="B1111" s="2">
        <v>44287.723078703704</v>
      </c>
    </row>
    <row r="1112" spans="1:2" x14ac:dyDescent="0.2">
      <c r="A1112" s="3">
        <v>26094</v>
      </c>
      <c r="B1112" s="2">
        <v>44309.833518518521</v>
      </c>
    </row>
    <row r="1113" spans="1:2" x14ac:dyDescent="0.2">
      <c r="A1113" s="3">
        <v>26117</v>
      </c>
      <c r="B1113" s="2">
        <v>44345.004143518519</v>
      </c>
    </row>
    <row r="1114" spans="1:2" x14ac:dyDescent="0.2">
      <c r="A1114" s="3">
        <v>26124</v>
      </c>
      <c r="B1114" s="2">
        <v>44376.700428240743</v>
      </c>
    </row>
    <row r="1115" spans="1:2" x14ac:dyDescent="0.2">
      <c r="A1115" s="3">
        <v>26182</v>
      </c>
      <c r="B1115" s="2">
        <v>44360.745729166665</v>
      </c>
    </row>
    <row r="1116" spans="1:2" x14ac:dyDescent="0.2">
      <c r="A1116" s="3">
        <v>26245</v>
      </c>
      <c r="B1116" s="2">
        <v>44334.442743055559</v>
      </c>
    </row>
    <row r="1117" spans="1:2" x14ac:dyDescent="0.2">
      <c r="A1117" s="3">
        <v>26281</v>
      </c>
      <c r="B1117" s="2">
        <v>44316.853333333333</v>
      </c>
    </row>
    <row r="1118" spans="1:2" x14ac:dyDescent="0.2">
      <c r="A1118" s="3">
        <v>26318</v>
      </c>
      <c r="B1118" s="2">
        <v>44406.953657407408</v>
      </c>
    </row>
    <row r="1119" spans="1:2" x14ac:dyDescent="0.2">
      <c r="A1119" s="3">
        <v>26332</v>
      </c>
      <c r="B1119" s="2">
        <v>44304.91002314815</v>
      </c>
    </row>
    <row r="1120" spans="1:2" x14ac:dyDescent="0.2">
      <c r="A1120" s="3">
        <v>26335</v>
      </c>
      <c r="B1120" s="2">
        <v>44318.384317129632</v>
      </c>
    </row>
    <row r="1121" spans="1:2" x14ac:dyDescent="0.2">
      <c r="A1121" s="3">
        <v>26374</v>
      </c>
      <c r="B1121" s="2">
        <v>44314.606979166667</v>
      </c>
    </row>
    <row r="1122" spans="1:2" x14ac:dyDescent="0.2">
      <c r="A1122" s="3">
        <v>26389</v>
      </c>
      <c r="B1122" s="2">
        <v>44388.71943287037</v>
      </c>
    </row>
    <row r="1123" spans="1:2" x14ac:dyDescent="0.2">
      <c r="A1123" s="3">
        <v>26396</v>
      </c>
      <c r="B1123" s="2">
        <v>44376.065312500003</v>
      </c>
    </row>
    <row r="1124" spans="1:2" x14ac:dyDescent="0.2">
      <c r="A1124" s="3">
        <v>26452</v>
      </c>
      <c r="B1124" s="2">
        <v>44373.492905092593</v>
      </c>
    </row>
    <row r="1125" spans="1:2" x14ac:dyDescent="0.2">
      <c r="A1125" s="3">
        <v>26538</v>
      </c>
      <c r="B1125" s="2">
        <v>44311.764340277776</v>
      </c>
    </row>
    <row r="1126" spans="1:2" x14ac:dyDescent="0.2">
      <c r="A1126" s="3">
        <v>26592</v>
      </c>
      <c r="B1126" s="2">
        <v>44340.634895833333</v>
      </c>
    </row>
    <row r="1127" spans="1:2" x14ac:dyDescent="0.2">
      <c r="A1127" s="3">
        <v>26595</v>
      </c>
      <c r="B1127" s="2">
        <v>44295.719664351855</v>
      </c>
    </row>
    <row r="1128" spans="1:2" x14ac:dyDescent="0.2">
      <c r="A1128" s="3">
        <v>26679</v>
      </c>
      <c r="B1128" s="2">
        <v>44372.241331018522</v>
      </c>
    </row>
    <row r="1129" spans="1:2" x14ac:dyDescent="0.2">
      <c r="A1129" s="3">
        <v>26680</v>
      </c>
      <c r="B1129" s="2">
        <v>44387.769594907404</v>
      </c>
    </row>
    <row r="1130" spans="1:2" x14ac:dyDescent="0.2">
      <c r="A1130" s="3">
        <v>26772</v>
      </c>
      <c r="B1130" s="2">
        <v>44342.741284722222</v>
      </c>
    </row>
    <row r="1131" spans="1:2" x14ac:dyDescent="0.2">
      <c r="A1131" s="3">
        <v>26854</v>
      </c>
      <c r="B1131" s="2">
        <v>44373.473796296297</v>
      </c>
    </row>
    <row r="1132" spans="1:2" x14ac:dyDescent="0.2">
      <c r="A1132" s="3">
        <v>26859</v>
      </c>
      <c r="B1132" s="2">
        <v>44310.823807870373</v>
      </c>
    </row>
    <row r="1133" spans="1:2" x14ac:dyDescent="0.2">
      <c r="A1133" s="3">
        <v>26950</v>
      </c>
      <c r="B1133" s="2">
        <v>44340.740069444444</v>
      </c>
    </row>
    <row r="1134" spans="1:2" x14ac:dyDescent="0.2">
      <c r="A1134" s="3">
        <v>26951</v>
      </c>
      <c r="B1134" s="2">
        <v>44322.770810185182</v>
      </c>
    </row>
    <row r="1135" spans="1:2" x14ac:dyDescent="0.2">
      <c r="A1135" s="3">
        <v>26965</v>
      </c>
      <c r="B1135" s="2">
        <v>44312.286180555559</v>
      </c>
    </row>
    <row r="1136" spans="1:2" x14ac:dyDescent="0.2">
      <c r="A1136" s="3">
        <v>26973</v>
      </c>
      <c r="B1136" s="2">
        <v>44309.706087962964</v>
      </c>
    </row>
    <row r="1137" spans="1:2" x14ac:dyDescent="0.2">
      <c r="A1137" s="3">
        <v>26999</v>
      </c>
      <c r="B1137" s="2">
        <v>44352.785370370373</v>
      </c>
    </row>
    <row r="1138" spans="1:2" x14ac:dyDescent="0.2">
      <c r="A1138" s="3">
        <v>27004</v>
      </c>
      <c r="B1138" s="2">
        <v>44309.757870370369</v>
      </c>
    </row>
    <row r="1139" spans="1:2" x14ac:dyDescent="0.2">
      <c r="A1139" s="3">
        <v>27034</v>
      </c>
      <c r="B1139" s="2">
        <v>44376.928576388891</v>
      </c>
    </row>
    <row r="1140" spans="1:2" x14ac:dyDescent="0.2">
      <c r="A1140" s="3">
        <v>27069</v>
      </c>
      <c r="B1140" s="2">
        <v>44391.854143518518</v>
      </c>
    </row>
    <row r="1141" spans="1:2" x14ac:dyDescent="0.2">
      <c r="A1141" s="3">
        <v>27078</v>
      </c>
      <c r="B1141" s="2">
        <v>44341.793067129627</v>
      </c>
    </row>
    <row r="1142" spans="1:2" x14ac:dyDescent="0.2">
      <c r="A1142" s="3">
        <v>27135</v>
      </c>
      <c r="B1142" s="2">
        <v>44344.609409722223</v>
      </c>
    </row>
    <row r="1143" spans="1:2" x14ac:dyDescent="0.2">
      <c r="A1143" s="3">
        <v>27141</v>
      </c>
      <c r="B1143" s="2">
        <v>44310.96806712963</v>
      </c>
    </row>
    <row r="1144" spans="1:2" x14ac:dyDescent="0.2">
      <c r="A1144" s="3">
        <v>27149</v>
      </c>
      <c r="B1144" s="2">
        <v>44293.8359375</v>
      </c>
    </row>
    <row r="1145" spans="1:2" x14ac:dyDescent="0.2">
      <c r="A1145" s="3">
        <v>27175</v>
      </c>
      <c r="B1145" s="2">
        <v>44313.763124999998</v>
      </c>
    </row>
    <row r="1146" spans="1:2" x14ac:dyDescent="0.2">
      <c r="A1146" s="3">
        <v>27221</v>
      </c>
      <c r="B1146" s="2">
        <v>44372.686666666668</v>
      </c>
    </row>
    <row r="1147" spans="1:2" x14ac:dyDescent="0.2">
      <c r="A1147" s="3">
        <v>27227</v>
      </c>
      <c r="B1147" s="2">
        <v>44373.564097222225</v>
      </c>
    </row>
    <row r="1148" spans="1:2" x14ac:dyDescent="0.2">
      <c r="A1148" s="3">
        <v>27251</v>
      </c>
      <c r="B1148" s="2">
        <v>44348.714178240742</v>
      </c>
    </row>
    <row r="1149" spans="1:2" x14ac:dyDescent="0.2">
      <c r="A1149" s="3">
        <v>27259</v>
      </c>
      <c r="B1149" s="2">
        <v>44349.561261574076</v>
      </c>
    </row>
    <row r="1150" spans="1:2" x14ac:dyDescent="0.2">
      <c r="A1150" s="3">
        <v>27264</v>
      </c>
      <c r="B1150" s="2">
        <v>44389.894189814811</v>
      </c>
    </row>
    <row r="1151" spans="1:2" x14ac:dyDescent="0.2">
      <c r="A1151" s="3">
        <v>27305</v>
      </c>
      <c r="B1151" s="2">
        <v>44372.63003472222</v>
      </c>
    </row>
    <row r="1152" spans="1:2" x14ac:dyDescent="0.2">
      <c r="A1152" s="3">
        <v>27323</v>
      </c>
      <c r="B1152" s="2">
        <v>44343.630439814813</v>
      </c>
    </row>
    <row r="1153" spans="1:2" x14ac:dyDescent="0.2">
      <c r="A1153" s="3">
        <v>27337</v>
      </c>
      <c r="B1153" s="2">
        <v>44286.665636574071</v>
      </c>
    </row>
    <row r="1154" spans="1:2" x14ac:dyDescent="0.2">
      <c r="A1154" s="3">
        <v>27345</v>
      </c>
      <c r="B1154" s="2">
        <v>44319.839988425927</v>
      </c>
    </row>
    <row r="1155" spans="1:2" x14ac:dyDescent="0.2">
      <c r="A1155" s="3">
        <v>27371</v>
      </c>
      <c r="B1155" s="2">
        <v>44372.526886574073</v>
      </c>
    </row>
    <row r="1156" spans="1:2" x14ac:dyDescent="0.2">
      <c r="A1156" s="3">
        <v>27402</v>
      </c>
      <c r="B1156" s="2">
        <v>44305.812476851854</v>
      </c>
    </row>
    <row r="1157" spans="1:2" x14ac:dyDescent="0.2">
      <c r="A1157" s="3">
        <v>27415</v>
      </c>
      <c r="B1157" s="2">
        <v>44356.041331018518</v>
      </c>
    </row>
    <row r="1158" spans="1:2" x14ac:dyDescent="0.2">
      <c r="A1158" s="3">
        <v>27443</v>
      </c>
      <c r="B1158" s="2">
        <v>44382.380659722221</v>
      </c>
    </row>
    <row r="1159" spans="1:2" x14ac:dyDescent="0.2">
      <c r="A1159" s="3">
        <v>27493</v>
      </c>
      <c r="B1159" s="2">
        <v>44342.770405092589</v>
      </c>
    </row>
    <row r="1160" spans="1:2" x14ac:dyDescent="0.2">
      <c r="A1160" s="3">
        <v>27496</v>
      </c>
      <c r="B1160" s="2">
        <v>44406.66847222222</v>
      </c>
    </row>
    <row r="1161" spans="1:2" x14ac:dyDescent="0.2">
      <c r="A1161" s="3">
        <v>27514</v>
      </c>
      <c r="B1161" s="2">
        <v>44311.52648148148</v>
      </c>
    </row>
    <row r="1162" spans="1:2" x14ac:dyDescent="0.2">
      <c r="A1162" s="3">
        <v>27518</v>
      </c>
      <c r="B1162" s="2">
        <v>44346.59039351852</v>
      </c>
    </row>
    <row r="1163" spans="1:2" x14ac:dyDescent="0.2">
      <c r="A1163" s="3">
        <v>27539</v>
      </c>
      <c r="B1163" s="2">
        <v>44415.662395833337</v>
      </c>
    </row>
    <row r="1164" spans="1:2" x14ac:dyDescent="0.2">
      <c r="A1164" s="3">
        <v>27547</v>
      </c>
      <c r="B1164" s="2">
        <v>44301.782546296294</v>
      </c>
    </row>
    <row r="1165" spans="1:2" x14ac:dyDescent="0.2">
      <c r="A1165" s="3">
        <v>27559</v>
      </c>
      <c r="B1165" s="2">
        <v>44341.545891203707</v>
      </c>
    </row>
    <row r="1166" spans="1:2" x14ac:dyDescent="0.2">
      <c r="A1166" s="3">
        <v>27565</v>
      </c>
      <c r="B1166" s="2">
        <v>44308.42</v>
      </c>
    </row>
    <row r="1167" spans="1:2" x14ac:dyDescent="0.2">
      <c r="A1167" s="3">
        <v>27574</v>
      </c>
      <c r="B1167" s="2">
        <v>44354.75949074074</v>
      </c>
    </row>
    <row r="1168" spans="1:2" x14ac:dyDescent="0.2">
      <c r="A1168" s="3">
        <v>27583</v>
      </c>
      <c r="B1168" s="2">
        <v>44341.113333333335</v>
      </c>
    </row>
    <row r="1169" spans="1:2" x14ac:dyDescent="0.2">
      <c r="A1169" s="3">
        <v>27620</v>
      </c>
      <c r="B1169" s="2">
        <v>44401.58289351852</v>
      </c>
    </row>
    <row r="1170" spans="1:2" x14ac:dyDescent="0.2">
      <c r="A1170" s="3">
        <v>27650</v>
      </c>
      <c r="B1170" s="2">
        <v>44374.496944444443</v>
      </c>
    </row>
    <row r="1171" spans="1:2" x14ac:dyDescent="0.2">
      <c r="A1171" s="3">
        <v>27660</v>
      </c>
      <c r="B1171" s="2">
        <v>44394.963368055556</v>
      </c>
    </row>
    <row r="1172" spans="1:2" x14ac:dyDescent="0.2">
      <c r="A1172" s="3">
        <v>27668</v>
      </c>
      <c r="B1172" s="2">
        <v>44376.530925925923</v>
      </c>
    </row>
    <row r="1173" spans="1:2" x14ac:dyDescent="0.2">
      <c r="A1173" s="3">
        <v>27682</v>
      </c>
      <c r="B1173" s="2">
        <v>44304.097650462965</v>
      </c>
    </row>
    <row r="1174" spans="1:2" x14ac:dyDescent="0.2">
      <c r="A1174" s="3">
        <v>27689</v>
      </c>
      <c r="B1174" s="2">
        <v>44318.515659722223</v>
      </c>
    </row>
    <row r="1175" spans="1:2" x14ac:dyDescent="0.2">
      <c r="A1175" s="3">
        <v>27715</v>
      </c>
      <c r="B1175" s="2">
        <v>44365.826238425929</v>
      </c>
    </row>
    <row r="1176" spans="1:2" x14ac:dyDescent="0.2">
      <c r="A1176" s="3">
        <v>27738</v>
      </c>
      <c r="B1176" s="2">
        <v>44310.494826388887</v>
      </c>
    </row>
    <row r="1177" spans="1:2" x14ac:dyDescent="0.2">
      <c r="A1177" s="3">
        <v>27745</v>
      </c>
      <c r="B1177" s="2">
        <v>44376.856574074074</v>
      </c>
    </row>
    <row r="1178" spans="1:2" x14ac:dyDescent="0.2">
      <c r="A1178" s="3">
        <v>27781</v>
      </c>
      <c r="B1178" s="2">
        <v>44314.878009259257</v>
      </c>
    </row>
    <row r="1179" spans="1:2" x14ac:dyDescent="0.2">
      <c r="A1179" s="3">
        <v>27788</v>
      </c>
      <c r="B1179" s="2">
        <v>44377.727523148147</v>
      </c>
    </row>
    <row r="1180" spans="1:2" x14ac:dyDescent="0.2">
      <c r="A1180" s="3">
        <v>27810</v>
      </c>
      <c r="B1180" s="2">
        <v>44366.285000000003</v>
      </c>
    </row>
    <row r="1181" spans="1:2" x14ac:dyDescent="0.2">
      <c r="A1181" s="3">
        <v>27819</v>
      </c>
      <c r="B1181" s="2">
        <v>44286.312071759261</v>
      </c>
    </row>
    <row r="1182" spans="1:2" x14ac:dyDescent="0.2">
      <c r="A1182" s="3">
        <v>27832</v>
      </c>
      <c r="B1182" s="2">
        <v>44374.077662037038</v>
      </c>
    </row>
    <row r="1183" spans="1:2" x14ac:dyDescent="0.2">
      <c r="A1183" s="3">
        <v>27846</v>
      </c>
      <c r="B1183" s="2">
        <v>44335.721053240741</v>
      </c>
    </row>
    <row r="1184" spans="1:2" x14ac:dyDescent="0.2">
      <c r="A1184" s="3">
        <v>27848</v>
      </c>
      <c r="B1184" s="2">
        <v>44404.808437500003</v>
      </c>
    </row>
    <row r="1185" spans="1:2" x14ac:dyDescent="0.2">
      <c r="A1185" s="3">
        <v>27852</v>
      </c>
      <c r="B1185" s="2">
        <v>44407.855763888889</v>
      </c>
    </row>
    <row r="1186" spans="1:2" x14ac:dyDescent="0.2">
      <c r="A1186" s="3">
        <v>27854</v>
      </c>
      <c r="B1186" s="2">
        <v>44346.159548611111</v>
      </c>
    </row>
    <row r="1187" spans="1:2" x14ac:dyDescent="0.2">
      <c r="A1187" s="3">
        <v>27859</v>
      </c>
      <c r="B1187" s="2">
        <v>44316.490069444444</v>
      </c>
    </row>
    <row r="1188" spans="1:2" x14ac:dyDescent="0.2">
      <c r="A1188" s="3">
        <v>27919</v>
      </c>
      <c r="B1188" s="2">
        <v>44374.536585648151</v>
      </c>
    </row>
    <row r="1189" spans="1:2" x14ac:dyDescent="0.2">
      <c r="A1189" s="3">
        <v>27940</v>
      </c>
      <c r="B1189" s="2">
        <v>44382.68990740741</v>
      </c>
    </row>
    <row r="1190" spans="1:2" x14ac:dyDescent="0.2">
      <c r="A1190" s="3">
        <v>27956</v>
      </c>
      <c r="B1190" s="2">
        <v>44403.677361111113</v>
      </c>
    </row>
    <row r="1191" spans="1:2" x14ac:dyDescent="0.2">
      <c r="A1191" s="3">
        <v>27963</v>
      </c>
      <c r="B1191" s="2">
        <v>44309.753009259257</v>
      </c>
    </row>
    <row r="1192" spans="1:2" x14ac:dyDescent="0.2">
      <c r="A1192" s="3">
        <v>27969</v>
      </c>
      <c r="B1192" s="2">
        <v>44314.603738425925</v>
      </c>
    </row>
    <row r="1193" spans="1:2" x14ac:dyDescent="0.2">
      <c r="A1193" s="3">
        <v>27995</v>
      </c>
      <c r="B1193" s="2">
        <v>44315.594837962963</v>
      </c>
    </row>
    <row r="1194" spans="1:2" x14ac:dyDescent="0.2">
      <c r="A1194" s="3">
        <v>28025</v>
      </c>
      <c r="B1194" s="2">
        <v>44357.814097222225</v>
      </c>
    </row>
    <row r="1195" spans="1:2" x14ac:dyDescent="0.2">
      <c r="A1195" s="3">
        <v>28027</v>
      </c>
      <c r="B1195" s="2">
        <v>44336.895810185182</v>
      </c>
    </row>
    <row r="1196" spans="1:2" x14ac:dyDescent="0.2">
      <c r="A1196" s="3">
        <v>28041</v>
      </c>
      <c r="B1196" s="2">
        <v>44342.98238425926</v>
      </c>
    </row>
    <row r="1197" spans="1:2" x14ac:dyDescent="0.2">
      <c r="A1197" s="3">
        <v>28076</v>
      </c>
      <c r="B1197" s="2">
        <v>44310.044791666667</v>
      </c>
    </row>
    <row r="1198" spans="1:2" x14ac:dyDescent="0.2">
      <c r="A1198" s="3">
        <v>28081</v>
      </c>
      <c r="B1198" s="2">
        <v>44313.152280092596</v>
      </c>
    </row>
    <row r="1199" spans="1:2" x14ac:dyDescent="0.2">
      <c r="A1199" s="3">
        <v>28107</v>
      </c>
      <c r="B1199" s="2">
        <v>44311.551157407404</v>
      </c>
    </row>
    <row r="1200" spans="1:2" x14ac:dyDescent="0.2">
      <c r="A1200" s="3">
        <v>28133</v>
      </c>
      <c r="B1200" s="2">
        <v>44409.547511574077</v>
      </c>
    </row>
    <row r="1201" spans="1:2" x14ac:dyDescent="0.2">
      <c r="A1201" s="3">
        <v>28152</v>
      </c>
      <c r="B1201" s="2">
        <v>44301.771215277775</v>
      </c>
    </row>
    <row r="1202" spans="1:2" x14ac:dyDescent="0.2">
      <c r="A1202" s="3">
        <v>28181</v>
      </c>
      <c r="B1202" s="2">
        <v>44315.632997685185</v>
      </c>
    </row>
    <row r="1203" spans="1:2" x14ac:dyDescent="0.2">
      <c r="A1203" s="3">
        <v>28248</v>
      </c>
      <c r="B1203" s="2">
        <v>44342.497754629629</v>
      </c>
    </row>
    <row r="1204" spans="1:2" x14ac:dyDescent="0.2">
      <c r="A1204" s="3">
        <v>28249</v>
      </c>
      <c r="B1204" s="2">
        <v>44306.896215277775</v>
      </c>
    </row>
    <row r="1205" spans="1:2" x14ac:dyDescent="0.2">
      <c r="A1205" s="3">
        <v>28271</v>
      </c>
      <c r="B1205" s="2">
        <v>44373.286261574074</v>
      </c>
    </row>
    <row r="1206" spans="1:2" x14ac:dyDescent="0.2">
      <c r="A1206" s="3">
        <v>28312</v>
      </c>
      <c r="B1206" s="2">
        <v>44356.837152777778</v>
      </c>
    </row>
    <row r="1207" spans="1:2" x14ac:dyDescent="0.2">
      <c r="A1207" s="3">
        <v>28378</v>
      </c>
      <c r="B1207" s="2">
        <v>44329.72388888889</v>
      </c>
    </row>
    <row r="1208" spans="1:2" x14ac:dyDescent="0.2">
      <c r="A1208" s="3">
        <v>28384</v>
      </c>
      <c r="B1208" s="2">
        <v>44307.434664351851</v>
      </c>
    </row>
    <row r="1209" spans="1:2" x14ac:dyDescent="0.2">
      <c r="A1209" s="3">
        <v>28426</v>
      </c>
      <c r="B1209" s="2">
        <v>44372.776886574073</v>
      </c>
    </row>
    <row r="1210" spans="1:2" x14ac:dyDescent="0.2">
      <c r="A1210" s="3">
        <v>28429</v>
      </c>
      <c r="B1210" s="2">
        <v>44415.338368055556</v>
      </c>
    </row>
    <row r="1211" spans="1:2" x14ac:dyDescent="0.2">
      <c r="A1211" s="3">
        <v>28450</v>
      </c>
      <c r="B1211" s="2">
        <v>44377.428576388891</v>
      </c>
    </row>
    <row r="1212" spans="1:2" x14ac:dyDescent="0.2">
      <c r="A1212" s="3">
        <v>28451</v>
      </c>
      <c r="B1212" s="2">
        <v>44346.774050925924</v>
      </c>
    </row>
    <row r="1213" spans="1:2" x14ac:dyDescent="0.2">
      <c r="A1213" s="3">
        <v>28457</v>
      </c>
      <c r="B1213" s="2">
        <v>44345.72252314815</v>
      </c>
    </row>
    <row r="1214" spans="1:2" x14ac:dyDescent="0.2">
      <c r="A1214" s="3">
        <v>28508</v>
      </c>
      <c r="B1214" s="2">
        <v>44313.831087962964</v>
      </c>
    </row>
    <row r="1215" spans="1:2" x14ac:dyDescent="0.2">
      <c r="A1215" s="3">
        <v>28518</v>
      </c>
      <c r="B1215" s="2">
        <v>44390.75099537037</v>
      </c>
    </row>
    <row r="1216" spans="1:2" x14ac:dyDescent="0.2">
      <c r="A1216" s="3">
        <v>28553</v>
      </c>
      <c r="B1216" s="2">
        <v>44341.251331018517</v>
      </c>
    </row>
    <row r="1217" spans="1:2" x14ac:dyDescent="0.2">
      <c r="A1217" s="3">
        <v>28554</v>
      </c>
      <c r="B1217" s="2">
        <v>44374.294675925928</v>
      </c>
    </row>
    <row r="1218" spans="1:2" x14ac:dyDescent="0.2">
      <c r="A1218" s="3">
        <v>28556</v>
      </c>
      <c r="B1218" s="2">
        <v>44309.76190972222</v>
      </c>
    </row>
    <row r="1219" spans="1:2" x14ac:dyDescent="0.2">
      <c r="A1219" s="3">
        <v>28621</v>
      </c>
      <c r="B1219" s="2">
        <v>44428.659166666665</v>
      </c>
    </row>
    <row r="1220" spans="1:2" x14ac:dyDescent="0.2">
      <c r="A1220" s="3">
        <v>28638</v>
      </c>
      <c r="B1220" s="2">
        <v>44395.832303240742</v>
      </c>
    </row>
    <row r="1221" spans="1:2" x14ac:dyDescent="0.2">
      <c r="A1221" s="3">
        <v>28656</v>
      </c>
      <c r="B1221" s="2">
        <v>44377.8675</v>
      </c>
    </row>
    <row r="1222" spans="1:2" x14ac:dyDescent="0.2">
      <c r="A1222" s="3">
        <v>28666</v>
      </c>
      <c r="B1222" s="2">
        <v>44372.817337962966</v>
      </c>
    </row>
    <row r="1223" spans="1:2" x14ac:dyDescent="0.2">
      <c r="A1223" s="3">
        <v>28734</v>
      </c>
      <c r="B1223" s="2">
        <v>44313.741689814815</v>
      </c>
    </row>
    <row r="1224" spans="1:2" x14ac:dyDescent="0.2">
      <c r="A1224" s="3">
        <v>28742</v>
      </c>
      <c r="B1224" s="2">
        <v>44300.567743055559</v>
      </c>
    </row>
    <row r="1225" spans="1:2" x14ac:dyDescent="0.2">
      <c r="A1225" s="3">
        <v>28768</v>
      </c>
      <c r="B1225" s="2">
        <v>44312.945567129631</v>
      </c>
    </row>
    <row r="1226" spans="1:2" x14ac:dyDescent="0.2">
      <c r="A1226" s="3">
        <v>28830</v>
      </c>
      <c r="B1226" s="2">
        <v>44329.289826388886</v>
      </c>
    </row>
    <row r="1227" spans="1:2" x14ac:dyDescent="0.2">
      <c r="A1227" s="3">
        <v>28835</v>
      </c>
      <c r="B1227" s="2">
        <v>44340.680601851855</v>
      </c>
    </row>
    <row r="1228" spans="1:2" x14ac:dyDescent="0.2">
      <c r="A1228" s="3">
        <v>28852</v>
      </c>
      <c r="B1228" s="2">
        <v>44373.706087962964</v>
      </c>
    </row>
    <row r="1229" spans="1:2" x14ac:dyDescent="0.2">
      <c r="A1229" s="3">
        <v>28876</v>
      </c>
      <c r="B1229" s="2">
        <v>44330.617905092593</v>
      </c>
    </row>
    <row r="1230" spans="1:2" x14ac:dyDescent="0.2">
      <c r="A1230" s="3">
        <v>28904</v>
      </c>
      <c r="B1230" s="2">
        <v>44345.462557870371</v>
      </c>
    </row>
    <row r="1231" spans="1:2" x14ac:dyDescent="0.2">
      <c r="A1231" s="3">
        <v>28934</v>
      </c>
      <c r="B1231" s="2">
        <v>44300.613854166666</v>
      </c>
    </row>
    <row r="1232" spans="1:2" x14ac:dyDescent="0.2">
      <c r="A1232" s="3">
        <v>28955</v>
      </c>
      <c r="B1232" s="2">
        <v>44393.901076388887</v>
      </c>
    </row>
    <row r="1233" spans="1:2" x14ac:dyDescent="0.2">
      <c r="A1233" s="3">
        <v>28978</v>
      </c>
      <c r="B1233" s="2">
        <v>44341.162997685184</v>
      </c>
    </row>
    <row r="1234" spans="1:2" x14ac:dyDescent="0.2">
      <c r="A1234" s="3">
        <v>29004</v>
      </c>
      <c r="B1234" s="2">
        <v>44310.564618055556</v>
      </c>
    </row>
    <row r="1235" spans="1:2" x14ac:dyDescent="0.2">
      <c r="A1235" s="3">
        <v>29112</v>
      </c>
      <c r="B1235" s="2">
        <v>44347.743703703702</v>
      </c>
    </row>
    <row r="1236" spans="1:2" x14ac:dyDescent="0.2">
      <c r="A1236" s="3">
        <v>29192</v>
      </c>
      <c r="B1236" s="2">
        <v>44314.804791666669</v>
      </c>
    </row>
    <row r="1237" spans="1:2" x14ac:dyDescent="0.2">
      <c r="A1237" s="3">
        <v>29219</v>
      </c>
      <c r="B1237" s="2">
        <v>44314.803171296298</v>
      </c>
    </row>
    <row r="1238" spans="1:2" x14ac:dyDescent="0.2">
      <c r="A1238" s="3">
        <v>29328</v>
      </c>
      <c r="B1238" s="2">
        <v>44344.937881944446</v>
      </c>
    </row>
    <row r="1239" spans="1:2" x14ac:dyDescent="0.2">
      <c r="A1239" s="3">
        <v>29385</v>
      </c>
      <c r="B1239" s="2">
        <v>44359.213287037041</v>
      </c>
    </row>
    <row r="1240" spans="1:2" x14ac:dyDescent="0.2">
      <c r="A1240" s="3">
        <v>29459</v>
      </c>
      <c r="B1240" s="2">
        <v>44302.381666666668</v>
      </c>
    </row>
    <row r="1241" spans="1:2" x14ac:dyDescent="0.2">
      <c r="A1241" s="3">
        <v>29473</v>
      </c>
      <c r="B1241" s="2">
        <v>44392.661585648151</v>
      </c>
    </row>
    <row r="1242" spans="1:2" x14ac:dyDescent="0.2">
      <c r="A1242" s="3">
        <v>29510</v>
      </c>
      <c r="B1242" s="2">
        <v>44353.781851851854</v>
      </c>
    </row>
    <row r="1243" spans="1:2" x14ac:dyDescent="0.2">
      <c r="A1243" s="3">
        <v>29568</v>
      </c>
      <c r="B1243" s="2">
        <v>44313.981574074074</v>
      </c>
    </row>
    <row r="1244" spans="1:2" x14ac:dyDescent="0.2">
      <c r="A1244" s="3">
        <v>29630</v>
      </c>
      <c r="B1244" s="2">
        <v>44366.841180555559</v>
      </c>
    </row>
    <row r="1245" spans="1:2" x14ac:dyDescent="0.2">
      <c r="A1245" s="3">
        <v>29637</v>
      </c>
      <c r="B1245" s="2">
        <v>44375.295081018521</v>
      </c>
    </row>
    <row r="1246" spans="1:2" x14ac:dyDescent="0.2">
      <c r="A1246" s="3">
        <v>29649</v>
      </c>
      <c r="B1246" s="2">
        <v>44312.631249999999</v>
      </c>
    </row>
    <row r="1247" spans="1:2" x14ac:dyDescent="0.2">
      <c r="A1247" s="3">
        <v>29685</v>
      </c>
      <c r="B1247" s="2">
        <v>44373.060057870367</v>
      </c>
    </row>
    <row r="1248" spans="1:2" x14ac:dyDescent="0.2">
      <c r="A1248" s="3">
        <v>29705</v>
      </c>
      <c r="B1248" s="2">
        <v>44405.934652777774</v>
      </c>
    </row>
    <row r="1249" spans="1:2" x14ac:dyDescent="0.2">
      <c r="A1249" s="3">
        <v>29733</v>
      </c>
      <c r="B1249" s="2">
        <v>44313.980763888889</v>
      </c>
    </row>
    <row r="1250" spans="1:2" x14ac:dyDescent="0.2">
      <c r="A1250" s="3">
        <v>29788</v>
      </c>
      <c r="B1250" s="2">
        <v>44376.066932870373</v>
      </c>
    </row>
    <row r="1251" spans="1:2" x14ac:dyDescent="0.2">
      <c r="A1251" s="3">
        <v>29791</v>
      </c>
      <c r="B1251" s="2">
        <v>44401.439097222225</v>
      </c>
    </row>
    <row r="1252" spans="1:2" x14ac:dyDescent="0.2">
      <c r="A1252" s="3">
        <v>29832</v>
      </c>
      <c r="B1252" s="2">
        <v>44307.932627314818</v>
      </c>
    </row>
    <row r="1253" spans="1:2" x14ac:dyDescent="0.2">
      <c r="A1253" s="3">
        <v>29864</v>
      </c>
      <c r="B1253" s="2">
        <v>44301.680601851855</v>
      </c>
    </row>
    <row r="1254" spans="1:2" x14ac:dyDescent="0.2">
      <c r="A1254" s="3">
        <v>29886</v>
      </c>
      <c r="B1254" s="2">
        <v>44376.084733796299</v>
      </c>
    </row>
    <row r="1255" spans="1:2" x14ac:dyDescent="0.2">
      <c r="A1255" s="3">
        <v>29913</v>
      </c>
      <c r="B1255" s="2">
        <v>44340.531990740739</v>
      </c>
    </row>
    <row r="1256" spans="1:2" x14ac:dyDescent="0.2">
      <c r="A1256" s="3">
        <v>29919</v>
      </c>
      <c r="B1256" s="2">
        <v>44374.397835648146</v>
      </c>
    </row>
    <row r="1257" spans="1:2" x14ac:dyDescent="0.2">
      <c r="A1257" s="3">
        <v>29956</v>
      </c>
      <c r="B1257" s="2">
        <v>44388.7737037037</v>
      </c>
    </row>
    <row r="1258" spans="1:2" x14ac:dyDescent="0.2">
      <c r="A1258" s="3">
        <v>29980</v>
      </c>
      <c r="B1258" s="2">
        <v>44394.608194444445</v>
      </c>
    </row>
    <row r="1259" spans="1:2" x14ac:dyDescent="0.2">
      <c r="A1259" s="3">
        <v>29990</v>
      </c>
      <c r="B1259" s="2">
        <v>44377.716203703705</v>
      </c>
    </row>
    <row r="1260" spans="1:2" x14ac:dyDescent="0.2">
      <c r="A1260" s="3">
        <v>29999</v>
      </c>
      <c r="B1260" s="2">
        <v>44344.654305555552</v>
      </c>
    </row>
    <row r="1261" spans="1:2" x14ac:dyDescent="0.2">
      <c r="A1261" s="3">
        <v>30007</v>
      </c>
      <c r="B1261" s="2">
        <v>44316.074328703704</v>
      </c>
    </row>
    <row r="1262" spans="1:2" x14ac:dyDescent="0.2">
      <c r="A1262" s="3">
        <v>30046</v>
      </c>
      <c r="B1262" s="2">
        <v>44289.898645833331</v>
      </c>
    </row>
    <row r="1263" spans="1:2" x14ac:dyDescent="0.2">
      <c r="A1263" s="3">
        <v>30057</v>
      </c>
      <c r="B1263" s="2">
        <v>44306.662800925929</v>
      </c>
    </row>
    <row r="1264" spans="1:2" x14ac:dyDescent="0.2">
      <c r="A1264" s="3">
        <v>30086</v>
      </c>
      <c r="B1264" s="2">
        <v>44344.730358796296</v>
      </c>
    </row>
    <row r="1265" spans="1:2" x14ac:dyDescent="0.2">
      <c r="A1265" s="3">
        <v>30087</v>
      </c>
      <c r="B1265" s="2">
        <v>44341.455682870372</v>
      </c>
    </row>
    <row r="1266" spans="1:2" x14ac:dyDescent="0.2">
      <c r="A1266" s="3">
        <v>30106</v>
      </c>
      <c r="B1266" s="2">
        <v>44373.013877314814</v>
      </c>
    </row>
    <row r="1267" spans="1:2" x14ac:dyDescent="0.2">
      <c r="A1267" s="3">
        <v>30117</v>
      </c>
      <c r="B1267" s="2">
        <v>44380.743703703702</v>
      </c>
    </row>
    <row r="1268" spans="1:2" x14ac:dyDescent="0.2">
      <c r="A1268" s="3">
        <v>30142</v>
      </c>
      <c r="B1268" s="2">
        <v>44322.648240740738</v>
      </c>
    </row>
    <row r="1269" spans="1:2" x14ac:dyDescent="0.2">
      <c r="A1269" s="3">
        <v>30177</v>
      </c>
      <c r="B1269" s="2">
        <v>44309.846053240741</v>
      </c>
    </row>
    <row r="1270" spans="1:2" x14ac:dyDescent="0.2">
      <c r="A1270" s="3">
        <v>30200</v>
      </c>
      <c r="B1270" s="2">
        <v>44287.872349537036</v>
      </c>
    </row>
    <row r="1271" spans="1:2" x14ac:dyDescent="0.2">
      <c r="A1271" s="3">
        <v>30222</v>
      </c>
      <c r="B1271" s="2">
        <v>44387.535081018519</v>
      </c>
    </row>
    <row r="1272" spans="1:2" x14ac:dyDescent="0.2">
      <c r="A1272" s="3">
        <v>30277</v>
      </c>
      <c r="B1272" s="2">
        <v>44376.642581018517</v>
      </c>
    </row>
    <row r="1273" spans="1:2" x14ac:dyDescent="0.2">
      <c r="A1273" s="3">
        <v>30278</v>
      </c>
      <c r="B1273" s="2">
        <v>44381.370324074072</v>
      </c>
    </row>
    <row r="1274" spans="1:2" x14ac:dyDescent="0.2">
      <c r="A1274" s="3">
        <v>30282</v>
      </c>
      <c r="B1274" s="2">
        <v>44315.877199074072</v>
      </c>
    </row>
    <row r="1275" spans="1:2" x14ac:dyDescent="0.2">
      <c r="A1275" s="3">
        <v>30291</v>
      </c>
      <c r="B1275" s="2">
        <v>44286.535775462966</v>
      </c>
    </row>
    <row r="1276" spans="1:2" x14ac:dyDescent="0.2">
      <c r="A1276" s="3">
        <v>30330</v>
      </c>
      <c r="B1276" s="2">
        <v>44407.519999999997</v>
      </c>
    </row>
    <row r="1277" spans="1:2" x14ac:dyDescent="0.2">
      <c r="A1277" s="3">
        <v>30342</v>
      </c>
      <c r="B1277" s="2">
        <v>44408.063287037039</v>
      </c>
    </row>
    <row r="1278" spans="1:2" x14ac:dyDescent="0.2">
      <c r="A1278" s="3">
        <v>30404</v>
      </c>
      <c r="B1278" s="2">
        <v>44350.596458333333</v>
      </c>
    </row>
    <row r="1279" spans="1:2" x14ac:dyDescent="0.2">
      <c r="A1279" s="3">
        <v>30410</v>
      </c>
      <c r="B1279" s="2">
        <v>44316.540231481478</v>
      </c>
    </row>
    <row r="1280" spans="1:2" x14ac:dyDescent="0.2">
      <c r="A1280" s="3">
        <v>30412</v>
      </c>
      <c r="B1280" s="2">
        <v>44341.937071759261</v>
      </c>
    </row>
    <row r="1281" spans="1:2" x14ac:dyDescent="0.2">
      <c r="A1281" s="3">
        <v>30420</v>
      </c>
      <c r="B1281" s="2">
        <v>44346.683842592596</v>
      </c>
    </row>
    <row r="1282" spans="1:2" x14ac:dyDescent="0.2">
      <c r="A1282" s="3">
        <v>30448</v>
      </c>
      <c r="B1282" s="2">
        <v>44310.117731481485</v>
      </c>
    </row>
    <row r="1283" spans="1:2" x14ac:dyDescent="0.2">
      <c r="A1283" s="3">
        <v>30462</v>
      </c>
      <c r="B1283" s="2">
        <v>44403.794270833336</v>
      </c>
    </row>
    <row r="1284" spans="1:2" x14ac:dyDescent="0.2">
      <c r="A1284" s="3">
        <v>30469</v>
      </c>
      <c r="B1284" s="2">
        <v>44293.75099537037</v>
      </c>
    </row>
    <row r="1285" spans="1:2" x14ac:dyDescent="0.2">
      <c r="A1285" s="3">
        <v>30476</v>
      </c>
      <c r="B1285" s="2">
        <v>44360.697187500002</v>
      </c>
    </row>
    <row r="1286" spans="1:2" x14ac:dyDescent="0.2">
      <c r="A1286" s="3">
        <v>30546</v>
      </c>
      <c r="B1286" s="2">
        <v>44386.436990740738</v>
      </c>
    </row>
    <row r="1287" spans="1:2" x14ac:dyDescent="0.2">
      <c r="A1287" s="3">
        <v>30639</v>
      </c>
      <c r="B1287" s="2">
        <v>44304.984398148146</v>
      </c>
    </row>
    <row r="1288" spans="1:2" x14ac:dyDescent="0.2">
      <c r="A1288" s="3">
        <v>30656</v>
      </c>
      <c r="B1288" s="2">
        <v>44343.586747685185</v>
      </c>
    </row>
    <row r="1289" spans="1:2" x14ac:dyDescent="0.2">
      <c r="A1289" s="3">
        <v>30688</v>
      </c>
      <c r="B1289" s="2">
        <v>44310.427766203706</v>
      </c>
    </row>
    <row r="1290" spans="1:2" x14ac:dyDescent="0.2">
      <c r="A1290" s="3">
        <v>30722</v>
      </c>
      <c r="B1290" s="2">
        <v>44408.325844907406</v>
      </c>
    </row>
    <row r="1291" spans="1:2" x14ac:dyDescent="0.2">
      <c r="A1291" s="3">
        <v>30737</v>
      </c>
      <c r="B1291" s="2">
        <v>44316.903090277781</v>
      </c>
    </row>
    <row r="1292" spans="1:2" x14ac:dyDescent="0.2">
      <c r="A1292" s="3">
        <v>30757</v>
      </c>
      <c r="B1292" s="2">
        <v>44295.249328703707</v>
      </c>
    </row>
    <row r="1293" spans="1:2" x14ac:dyDescent="0.2">
      <c r="A1293" s="3">
        <v>30758</v>
      </c>
      <c r="B1293" s="2">
        <v>44310.940578703703</v>
      </c>
    </row>
    <row r="1294" spans="1:2" x14ac:dyDescent="0.2">
      <c r="A1294" s="3">
        <v>30775</v>
      </c>
      <c r="B1294" s="2">
        <v>44313.863043981481</v>
      </c>
    </row>
    <row r="1295" spans="1:2" x14ac:dyDescent="0.2">
      <c r="A1295" s="3">
        <v>30782</v>
      </c>
      <c r="B1295" s="2">
        <v>44352.7421412037</v>
      </c>
    </row>
    <row r="1296" spans="1:2" x14ac:dyDescent="0.2">
      <c r="A1296" s="3">
        <v>30790</v>
      </c>
      <c r="B1296" s="2">
        <v>44383.056006944447</v>
      </c>
    </row>
    <row r="1297" spans="1:2" x14ac:dyDescent="0.2">
      <c r="A1297" s="3">
        <v>30809</v>
      </c>
      <c r="B1297" s="2">
        <v>44380.61042824074</v>
      </c>
    </row>
    <row r="1298" spans="1:2" x14ac:dyDescent="0.2">
      <c r="A1298" s="3">
        <v>30834</v>
      </c>
      <c r="B1298" s="2">
        <v>44338.637314814812</v>
      </c>
    </row>
    <row r="1299" spans="1:2" x14ac:dyDescent="0.2">
      <c r="A1299" s="3">
        <v>30835</v>
      </c>
      <c r="B1299" s="2">
        <v>44329.683032407411</v>
      </c>
    </row>
    <row r="1300" spans="1:2" x14ac:dyDescent="0.2">
      <c r="A1300" s="3">
        <v>30862</v>
      </c>
      <c r="B1300" s="2">
        <v>44296.760300925926</v>
      </c>
    </row>
    <row r="1301" spans="1:2" x14ac:dyDescent="0.2">
      <c r="A1301" s="3">
        <v>30863</v>
      </c>
      <c r="B1301" s="2">
        <v>44308.929791666669</v>
      </c>
    </row>
    <row r="1302" spans="1:2" x14ac:dyDescent="0.2">
      <c r="A1302" s="3">
        <v>30901</v>
      </c>
      <c r="B1302" s="2">
        <v>44286.005844907406</v>
      </c>
    </row>
    <row r="1303" spans="1:2" x14ac:dyDescent="0.2">
      <c r="A1303" s="3">
        <v>30937</v>
      </c>
      <c r="B1303" s="2">
        <v>44376.743310185186</v>
      </c>
    </row>
    <row r="1304" spans="1:2" x14ac:dyDescent="0.2">
      <c r="A1304" s="3">
        <v>30974</v>
      </c>
      <c r="B1304" s="2">
        <v>44301.691932870373</v>
      </c>
    </row>
    <row r="1305" spans="1:2" x14ac:dyDescent="0.2">
      <c r="A1305" s="3">
        <v>30983</v>
      </c>
      <c r="B1305" s="2">
        <v>44408.961747685185</v>
      </c>
    </row>
    <row r="1306" spans="1:2" x14ac:dyDescent="0.2">
      <c r="A1306" s="3">
        <v>31008</v>
      </c>
      <c r="B1306" s="2">
        <v>44350.505844907406</v>
      </c>
    </row>
    <row r="1307" spans="1:2" x14ac:dyDescent="0.2">
      <c r="A1307" s="3">
        <v>31024</v>
      </c>
      <c r="B1307" s="2">
        <v>44295.865069444444</v>
      </c>
    </row>
    <row r="1308" spans="1:2" x14ac:dyDescent="0.2">
      <c r="A1308" s="3">
        <v>31043</v>
      </c>
      <c r="B1308" s="2">
        <v>44373.748969907407</v>
      </c>
    </row>
    <row r="1309" spans="1:2" x14ac:dyDescent="0.2">
      <c r="A1309" s="3">
        <v>31060</v>
      </c>
      <c r="B1309" s="2">
        <v>44373.859814814816</v>
      </c>
    </row>
    <row r="1310" spans="1:2" x14ac:dyDescent="0.2">
      <c r="A1310" s="3">
        <v>31067</v>
      </c>
      <c r="B1310" s="2">
        <v>44299.883275462962</v>
      </c>
    </row>
    <row r="1311" spans="1:2" x14ac:dyDescent="0.2">
      <c r="A1311" s="3">
        <v>31105</v>
      </c>
      <c r="B1311" s="2">
        <v>44379.917662037034</v>
      </c>
    </row>
    <row r="1312" spans="1:2" x14ac:dyDescent="0.2">
      <c r="A1312" s="3">
        <v>31149</v>
      </c>
      <c r="B1312" s="2">
        <v>44309.840798611112</v>
      </c>
    </row>
    <row r="1313" spans="1:2" x14ac:dyDescent="0.2">
      <c r="A1313" s="3">
        <v>31167</v>
      </c>
      <c r="B1313" s="2">
        <v>44316.640555555554</v>
      </c>
    </row>
    <row r="1314" spans="1:2" x14ac:dyDescent="0.2">
      <c r="A1314" s="3">
        <v>31191</v>
      </c>
      <c r="B1314" s="2">
        <v>44314.828252314815</v>
      </c>
    </row>
    <row r="1315" spans="1:2" x14ac:dyDescent="0.2">
      <c r="A1315" s="3">
        <v>31194</v>
      </c>
      <c r="B1315" s="2">
        <v>44376.60738425926</v>
      </c>
    </row>
    <row r="1316" spans="1:2" x14ac:dyDescent="0.2">
      <c r="A1316" s="3">
        <v>31199</v>
      </c>
      <c r="B1316" s="2">
        <v>44311.636504629627</v>
      </c>
    </row>
    <row r="1317" spans="1:2" x14ac:dyDescent="0.2">
      <c r="A1317" s="3">
        <v>31213</v>
      </c>
      <c r="B1317" s="2">
        <v>44345.693831018521</v>
      </c>
    </row>
    <row r="1318" spans="1:2" x14ac:dyDescent="0.2">
      <c r="A1318" s="3">
        <v>31217</v>
      </c>
      <c r="B1318" s="2">
        <v>44344.628819444442</v>
      </c>
    </row>
    <row r="1319" spans="1:2" x14ac:dyDescent="0.2">
      <c r="A1319" s="3">
        <v>31232</v>
      </c>
      <c r="B1319" s="2">
        <v>44342.753009259257</v>
      </c>
    </row>
    <row r="1320" spans="1:2" x14ac:dyDescent="0.2">
      <c r="A1320" s="3">
        <v>31256</v>
      </c>
      <c r="B1320" s="2">
        <v>44309.784571759257</v>
      </c>
    </row>
    <row r="1321" spans="1:2" x14ac:dyDescent="0.2">
      <c r="A1321" s="3">
        <v>31272</v>
      </c>
      <c r="B1321" s="2">
        <v>44394.650671296295</v>
      </c>
    </row>
    <row r="1322" spans="1:2" x14ac:dyDescent="0.2">
      <c r="A1322" s="3">
        <v>31288</v>
      </c>
      <c r="B1322" s="2">
        <v>44325.988576388889</v>
      </c>
    </row>
    <row r="1323" spans="1:2" x14ac:dyDescent="0.2">
      <c r="A1323" s="3">
        <v>31326</v>
      </c>
      <c r="B1323" s="2">
        <v>44331.409953703704</v>
      </c>
    </row>
    <row r="1324" spans="1:2" x14ac:dyDescent="0.2">
      <c r="A1324" s="3">
        <v>31348</v>
      </c>
      <c r="B1324" s="2">
        <v>44309.952847222223</v>
      </c>
    </row>
    <row r="1325" spans="1:2" x14ac:dyDescent="0.2">
      <c r="A1325" s="3">
        <v>31349</v>
      </c>
      <c r="B1325" s="2">
        <v>44311.888993055552</v>
      </c>
    </row>
    <row r="1326" spans="1:2" x14ac:dyDescent="0.2">
      <c r="A1326" s="3">
        <v>31361</v>
      </c>
      <c r="B1326" s="2">
        <v>44308.60900462963</v>
      </c>
    </row>
    <row r="1327" spans="1:2" x14ac:dyDescent="0.2">
      <c r="A1327" s="3">
        <v>31367</v>
      </c>
      <c r="B1327" s="2">
        <v>44346.482488425929</v>
      </c>
    </row>
    <row r="1328" spans="1:2" x14ac:dyDescent="0.2">
      <c r="A1328" s="3">
        <v>31396</v>
      </c>
      <c r="B1328" s="2">
        <v>44365.207708333335</v>
      </c>
    </row>
    <row r="1329" spans="1:2" x14ac:dyDescent="0.2">
      <c r="A1329" s="3">
        <v>31405</v>
      </c>
      <c r="B1329" s="2">
        <v>44312.810856481483</v>
      </c>
    </row>
    <row r="1330" spans="1:2" x14ac:dyDescent="0.2">
      <c r="A1330" s="3">
        <v>31406</v>
      </c>
      <c r="B1330" s="2">
        <v>44295.721458333333</v>
      </c>
    </row>
    <row r="1331" spans="1:2" x14ac:dyDescent="0.2">
      <c r="A1331" s="3">
        <v>31439</v>
      </c>
      <c r="B1331" s="2">
        <v>44311.506203703706</v>
      </c>
    </row>
    <row r="1332" spans="1:2" x14ac:dyDescent="0.2">
      <c r="A1332" s="3">
        <v>31449</v>
      </c>
      <c r="B1332" s="2">
        <v>44310.602997685186</v>
      </c>
    </row>
    <row r="1333" spans="1:2" x14ac:dyDescent="0.2">
      <c r="A1333" s="3">
        <v>31479</v>
      </c>
      <c r="B1333" s="2">
        <v>44316.846053240741</v>
      </c>
    </row>
    <row r="1334" spans="1:2" x14ac:dyDescent="0.2">
      <c r="A1334" s="3">
        <v>31480</v>
      </c>
      <c r="B1334" s="2">
        <v>44311.694756944446</v>
      </c>
    </row>
    <row r="1335" spans="1:2" x14ac:dyDescent="0.2">
      <c r="A1335" s="3">
        <v>31487</v>
      </c>
      <c r="B1335" s="2">
        <v>44342.723483796297</v>
      </c>
    </row>
    <row r="1336" spans="1:2" x14ac:dyDescent="0.2">
      <c r="A1336" s="3">
        <v>31492</v>
      </c>
      <c r="B1336" s="2">
        <v>44347.715798611112</v>
      </c>
    </row>
    <row r="1337" spans="1:2" x14ac:dyDescent="0.2">
      <c r="A1337" s="3">
        <v>31504</v>
      </c>
      <c r="B1337" s="2">
        <v>44353.909814814811</v>
      </c>
    </row>
    <row r="1338" spans="1:2" x14ac:dyDescent="0.2">
      <c r="A1338" s="3">
        <v>31520</v>
      </c>
      <c r="B1338" s="2">
        <v>44407.397997685184</v>
      </c>
    </row>
    <row r="1339" spans="1:2" x14ac:dyDescent="0.2">
      <c r="A1339" s="3">
        <v>31522</v>
      </c>
      <c r="B1339" s="2">
        <v>44330.709733796299</v>
      </c>
    </row>
    <row r="1340" spans="1:2" x14ac:dyDescent="0.2">
      <c r="A1340" s="3">
        <v>31523</v>
      </c>
      <c r="B1340" s="2">
        <v>44296.695324074077</v>
      </c>
    </row>
    <row r="1341" spans="1:2" x14ac:dyDescent="0.2">
      <c r="A1341" s="3">
        <v>31551</v>
      </c>
      <c r="B1341" s="2">
        <v>44375.913611111115</v>
      </c>
    </row>
    <row r="1342" spans="1:2" x14ac:dyDescent="0.2">
      <c r="A1342" s="3">
        <v>31561</v>
      </c>
      <c r="B1342" s="2">
        <v>44377.80196759259</v>
      </c>
    </row>
    <row r="1343" spans="1:2" x14ac:dyDescent="0.2">
      <c r="A1343" s="3">
        <v>31576</v>
      </c>
      <c r="B1343" s="2">
        <v>44374.836111111108</v>
      </c>
    </row>
    <row r="1344" spans="1:2" x14ac:dyDescent="0.2">
      <c r="A1344" s="3">
        <v>31624</v>
      </c>
      <c r="B1344" s="2">
        <v>44297.679386574076</v>
      </c>
    </row>
    <row r="1345" spans="1:2" x14ac:dyDescent="0.2">
      <c r="A1345" s="3">
        <v>31650</v>
      </c>
      <c r="B1345" s="2">
        <v>44310.598483796297</v>
      </c>
    </row>
    <row r="1346" spans="1:2" x14ac:dyDescent="0.2">
      <c r="A1346" s="3">
        <v>31658</v>
      </c>
      <c r="B1346" s="2">
        <v>44312.604953703703</v>
      </c>
    </row>
    <row r="1347" spans="1:2" x14ac:dyDescent="0.2">
      <c r="A1347" s="3">
        <v>31679</v>
      </c>
      <c r="B1347" s="2">
        <v>44330.819351851853</v>
      </c>
    </row>
    <row r="1348" spans="1:2" x14ac:dyDescent="0.2">
      <c r="A1348" s="3">
        <v>31680</v>
      </c>
      <c r="B1348" s="2">
        <v>44373.961747685185</v>
      </c>
    </row>
    <row r="1349" spans="1:2" x14ac:dyDescent="0.2">
      <c r="A1349" s="3">
        <v>31697</v>
      </c>
      <c r="B1349" s="2">
        <v>44436.610613425924</v>
      </c>
    </row>
    <row r="1350" spans="1:2" x14ac:dyDescent="0.2">
      <c r="A1350" s="3">
        <v>31816</v>
      </c>
      <c r="B1350" s="2">
        <v>44345.267708333333</v>
      </c>
    </row>
    <row r="1351" spans="1:2" x14ac:dyDescent="0.2">
      <c r="A1351" s="3">
        <v>31825</v>
      </c>
      <c r="B1351" s="2">
        <v>44296.772662037038</v>
      </c>
    </row>
    <row r="1352" spans="1:2" x14ac:dyDescent="0.2">
      <c r="A1352" s="3">
        <v>31842</v>
      </c>
      <c r="B1352" s="2">
        <v>44341.390555555554</v>
      </c>
    </row>
    <row r="1353" spans="1:2" x14ac:dyDescent="0.2">
      <c r="A1353" s="3">
        <v>31860</v>
      </c>
      <c r="B1353" s="2">
        <v>44302.603333333333</v>
      </c>
    </row>
    <row r="1354" spans="1:2" x14ac:dyDescent="0.2">
      <c r="A1354" s="3">
        <v>31865</v>
      </c>
      <c r="B1354" s="2">
        <v>44341.195972222224</v>
      </c>
    </row>
    <row r="1355" spans="1:2" x14ac:dyDescent="0.2">
      <c r="A1355" s="3">
        <v>31868</v>
      </c>
      <c r="B1355" s="2">
        <v>44343.647835648146</v>
      </c>
    </row>
    <row r="1356" spans="1:2" x14ac:dyDescent="0.2">
      <c r="A1356" s="3">
        <v>31891</v>
      </c>
      <c r="B1356" s="2">
        <v>44345.515636574077</v>
      </c>
    </row>
    <row r="1357" spans="1:2" x14ac:dyDescent="0.2">
      <c r="A1357" s="3">
        <v>31970</v>
      </c>
      <c r="B1357" s="2">
        <v>44315.425347222219</v>
      </c>
    </row>
    <row r="1358" spans="1:2" x14ac:dyDescent="0.2">
      <c r="A1358" s="3">
        <v>31988</v>
      </c>
      <c r="B1358" s="2">
        <v>44290.833923611113</v>
      </c>
    </row>
    <row r="1359" spans="1:2" x14ac:dyDescent="0.2">
      <c r="A1359" s="3">
        <v>32010</v>
      </c>
      <c r="B1359" s="2">
        <v>44373.528182870374</v>
      </c>
    </row>
    <row r="1360" spans="1:2" x14ac:dyDescent="0.2">
      <c r="A1360" s="3">
        <v>32030</v>
      </c>
      <c r="B1360" s="2">
        <v>44373.654305555552</v>
      </c>
    </row>
    <row r="1361" spans="1:2" x14ac:dyDescent="0.2">
      <c r="A1361" s="3">
        <v>32086</v>
      </c>
      <c r="B1361" s="2">
        <v>44310.854143518518</v>
      </c>
    </row>
    <row r="1362" spans="1:2" x14ac:dyDescent="0.2">
      <c r="A1362" s="3">
        <v>32092</v>
      </c>
      <c r="B1362" s="2">
        <v>44373.212152777778</v>
      </c>
    </row>
    <row r="1363" spans="1:2" x14ac:dyDescent="0.2">
      <c r="A1363" s="3">
        <v>32100</v>
      </c>
      <c r="B1363" s="2">
        <v>44338.405925925923</v>
      </c>
    </row>
    <row r="1364" spans="1:2" x14ac:dyDescent="0.2">
      <c r="A1364" s="3">
        <v>32149</v>
      </c>
      <c r="B1364" s="2">
        <v>44344.505439814813</v>
      </c>
    </row>
    <row r="1365" spans="1:2" x14ac:dyDescent="0.2">
      <c r="A1365" s="3">
        <v>32169</v>
      </c>
      <c r="B1365" s="2">
        <v>44316.686261574076</v>
      </c>
    </row>
    <row r="1366" spans="1:2" x14ac:dyDescent="0.2">
      <c r="A1366" s="3">
        <v>32194</v>
      </c>
      <c r="B1366" s="2">
        <v>44374.888449074075</v>
      </c>
    </row>
    <row r="1367" spans="1:2" x14ac:dyDescent="0.2">
      <c r="A1367" s="3">
        <v>32199</v>
      </c>
      <c r="B1367" s="2">
        <v>44373.90997685185</v>
      </c>
    </row>
    <row r="1368" spans="1:2" x14ac:dyDescent="0.2">
      <c r="A1368" s="3">
        <v>32255</v>
      </c>
      <c r="B1368" s="2">
        <v>44376.839178240742</v>
      </c>
    </row>
    <row r="1369" spans="1:2" x14ac:dyDescent="0.2">
      <c r="A1369" s="3">
        <v>32275</v>
      </c>
      <c r="B1369" s="2">
        <v>44308.634085648147</v>
      </c>
    </row>
    <row r="1370" spans="1:2" x14ac:dyDescent="0.2">
      <c r="A1370" s="3">
        <v>32299</v>
      </c>
      <c r="B1370" s="2">
        <v>44310.488287037035</v>
      </c>
    </row>
    <row r="1371" spans="1:2" x14ac:dyDescent="0.2">
      <c r="A1371" s="3">
        <v>32300</v>
      </c>
      <c r="B1371" s="2">
        <v>44310.893784722219</v>
      </c>
    </row>
    <row r="1372" spans="1:2" x14ac:dyDescent="0.2">
      <c r="A1372" s="3">
        <v>32345</v>
      </c>
      <c r="B1372" s="2">
        <v>44402.113923611112</v>
      </c>
    </row>
    <row r="1373" spans="1:2" x14ac:dyDescent="0.2">
      <c r="A1373" s="3">
        <v>32350</v>
      </c>
      <c r="B1373" s="2">
        <v>44322.597673611112</v>
      </c>
    </row>
    <row r="1374" spans="1:2" x14ac:dyDescent="0.2">
      <c r="A1374" s="3">
        <v>32369</v>
      </c>
      <c r="B1374" s="2">
        <v>44310.888449074075</v>
      </c>
    </row>
    <row r="1375" spans="1:2" x14ac:dyDescent="0.2">
      <c r="A1375" s="3">
        <v>32372</v>
      </c>
      <c r="B1375" s="2">
        <v>44345.449618055558</v>
      </c>
    </row>
    <row r="1376" spans="1:2" x14ac:dyDescent="0.2">
      <c r="A1376" s="3">
        <v>32398</v>
      </c>
      <c r="B1376" s="2">
        <v>44374.483043981483</v>
      </c>
    </row>
    <row r="1377" spans="1:2" x14ac:dyDescent="0.2">
      <c r="A1377" s="3">
        <v>32413</v>
      </c>
      <c r="B1377" s="2">
        <v>44315.4609375</v>
      </c>
    </row>
    <row r="1378" spans="1:2" x14ac:dyDescent="0.2">
      <c r="A1378" s="3">
        <v>32415</v>
      </c>
      <c r="B1378" s="2">
        <v>44391.642581018517</v>
      </c>
    </row>
    <row r="1379" spans="1:2" x14ac:dyDescent="0.2">
      <c r="A1379" s="3">
        <v>32464</v>
      </c>
      <c r="B1379" s="2">
        <v>44391.654710648145</v>
      </c>
    </row>
    <row r="1380" spans="1:2" x14ac:dyDescent="0.2">
      <c r="A1380" s="3">
        <v>32478</v>
      </c>
      <c r="B1380" s="2">
        <v>44312.243310185186</v>
      </c>
    </row>
    <row r="1381" spans="1:2" x14ac:dyDescent="0.2">
      <c r="A1381" s="3">
        <v>32484</v>
      </c>
      <c r="B1381" s="2">
        <v>44374.653900462959</v>
      </c>
    </row>
    <row r="1382" spans="1:2" x14ac:dyDescent="0.2">
      <c r="A1382" s="3">
        <v>32529</v>
      </c>
      <c r="B1382" s="2">
        <v>44347.222268518519</v>
      </c>
    </row>
    <row r="1383" spans="1:2" x14ac:dyDescent="0.2">
      <c r="A1383" s="3">
        <v>32530</v>
      </c>
      <c r="B1383" s="2">
        <v>44313.380995370368</v>
      </c>
    </row>
    <row r="1384" spans="1:2" x14ac:dyDescent="0.2">
      <c r="A1384" s="3">
        <v>32545</v>
      </c>
      <c r="B1384" s="2">
        <v>44372.717824074076</v>
      </c>
    </row>
    <row r="1385" spans="1:2" x14ac:dyDescent="0.2">
      <c r="A1385" s="3">
        <v>32584</v>
      </c>
      <c r="B1385" s="2">
        <v>44347.522430555553</v>
      </c>
    </row>
    <row r="1386" spans="1:2" x14ac:dyDescent="0.2">
      <c r="A1386" s="3">
        <v>32596</v>
      </c>
      <c r="B1386" s="2">
        <v>44361.903900462959</v>
      </c>
    </row>
    <row r="1387" spans="1:2" x14ac:dyDescent="0.2">
      <c r="A1387" s="3">
        <v>32626</v>
      </c>
      <c r="B1387" s="2">
        <v>44377.727118055554</v>
      </c>
    </row>
    <row r="1388" spans="1:2" x14ac:dyDescent="0.2">
      <c r="A1388" s="3">
        <v>32656</v>
      </c>
      <c r="B1388" s="2">
        <v>44346.415416666663</v>
      </c>
    </row>
    <row r="1389" spans="1:2" x14ac:dyDescent="0.2">
      <c r="A1389" s="3">
        <v>32668</v>
      </c>
      <c r="B1389" s="2">
        <v>44296.113043981481</v>
      </c>
    </row>
    <row r="1390" spans="1:2" x14ac:dyDescent="0.2">
      <c r="A1390" s="3">
        <v>32670</v>
      </c>
      <c r="B1390" s="2">
        <v>44324.231631944444</v>
      </c>
    </row>
    <row r="1391" spans="1:2" x14ac:dyDescent="0.2">
      <c r="A1391" s="3">
        <v>32671</v>
      </c>
      <c r="B1391" s="2">
        <v>44337.78052083333</v>
      </c>
    </row>
    <row r="1392" spans="1:2" x14ac:dyDescent="0.2">
      <c r="A1392" s="3">
        <v>32715</v>
      </c>
      <c r="B1392" s="2">
        <v>44314.929386574076</v>
      </c>
    </row>
    <row r="1393" spans="1:2" x14ac:dyDescent="0.2">
      <c r="A1393" s="3">
        <v>32719</v>
      </c>
      <c r="B1393" s="2">
        <v>44389.880659722221</v>
      </c>
    </row>
    <row r="1394" spans="1:2" x14ac:dyDescent="0.2">
      <c r="A1394" s="3">
        <v>32728</v>
      </c>
      <c r="B1394" s="2">
        <v>44342.735219907408</v>
      </c>
    </row>
    <row r="1395" spans="1:2" x14ac:dyDescent="0.2">
      <c r="A1395" s="3">
        <v>32749</v>
      </c>
      <c r="B1395" s="2">
        <v>44341.708923611113</v>
      </c>
    </row>
    <row r="1396" spans="1:2" x14ac:dyDescent="0.2">
      <c r="A1396" s="3">
        <v>32772</v>
      </c>
      <c r="B1396" s="2">
        <v>44298.788611111115</v>
      </c>
    </row>
    <row r="1397" spans="1:2" x14ac:dyDescent="0.2">
      <c r="A1397" s="3">
        <v>32844</v>
      </c>
      <c r="B1397" s="2">
        <v>44345.795081018521</v>
      </c>
    </row>
    <row r="1398" spans="1:2" x14ac:dyDescent="0.2">
      <c r="A1398" s="3">
        <v>32886</v>
      </c>
      <c r="B1398" s="2">
        <v>44320.854548611111</v>
      </c>
    </row>
    <row r="1399" spans="1:2" x14ac:dyDescent="0.2">
      <c r="A1399" s="3">
        <v>32900</v>
      </c>
      <c r="B1399" s="2">
        <v>44404.902280092596</v>
      </c>
    </row>
    <row r="1400" spans="1:2" x14ac:dyDescent="0.2">
      <c r="A1400" s="3">
        <v>32924</v>
      </c>
      <c r="B1400" s="2">
        <v>44357.675347222219</v>
      </c>
    </row>
    <row r="1401" spans="1:2" x14ac:dyDescent="0.2">
      <c r="A1401" s="3">
        <v>32947</v>
      </c>
      <c r="B1401" s="2">
        <v>44308.518784722219</v>
      </c>
    </row>
    <row r="1402" spans="1:2" x14ac:dyDescent="0.2">
      <c r="A1402" s="3">
        <v>32970</v>
      </c>
      <c r="B1402" s="2">
        <v>44298.69840277778</v>
      </c>
    </row>
    <row r="1403" spans="1:2" x14ac:dyDescent="0.2">
      <c r="A1403" s="3">
        <v>32980</v>
      </c>
      <c r="B1403" s="2">
        <v>44356.143784722219</v>
      </c>
    </row>
    <row r="1404" spans="1:2" x14ac:dyDescent="0.2">
      <c r="A1404" s="3">
        <v>33019</v>
      </c>
      <c r="B1404" s="2">
        <v>44301.856574074074</v>
      </c>
    </row>
    <row r="1405" spans="1:2" x14ac:dyDescent="0.2">
      <c r="A1405" s="3">
        <v>33028</v>
      </c>
      <c r="B1405" s="2">
        <v>44305.687881944446</v>
      </c>
    </row>
    <row r="1406" spans="1:2" x14ac:dyDescent="0.2">
      <c r="A1406" s="3">
        <v>33043</v>
      </c>
      <c r="B1406" s="2">
        <v>44344.089178240742</v>
      </c>
    </row>
    <row r="1407" spans="1:2" x14ac:dyDescent="0.2">
      <c r="A1407" s="3">
        <v>33062</v>
      </c>
      <c r="B1407" s="2">
        <v>44311.579872685186</v>
      </c>
    </row>
    <row r="1408" spans="1:2" x14ac:dyDescent="0.2">
      <c r="A1408" s="3">
        <v>33075</v>
      </c>
      <c r="B1408" s="2">
        <v>44346.826238425929</v>
      </c>
    </row>
    <row r="1409" spans="1:2" x14ac:dyDescent="0.2">
      <c r="A1409" s="3">
        <v>33091</v>
      </c>
      <c r="B1409" s="2">
        <v>44386.557627314818</v>
      </c>
    </row>
    <row r="1410" spans="1:2" x14ac:dyDescent="0.2">
      <c r="A1410" s="3">
        <v>33128</v>
      </c>
      <c r="B1410" s="2">
        <v>44308.587962962964</v>
      </c>
    </row>
    <row r="1411" spans="1:2" x14ac:dyDescent="0.2">
      <c r="A1411" s="3">
        <v>33132</v>
      </c>
      <c r="B1411" s="2">
        <v>44374.967824074076</v>
      </c>
    </row>
    <row r="1412" spans="1:2" x14ac:dyDescent="0.2">
      <c r="A1412" s="3">
        <v>33142</v>
      </c>
      <c r="B1412" s="2">
        <v>44308.686261574076</v>
      </c>
    </row>
    <row r="1413" spans="1:2" x14ac:dyDescent="0.2">
      <c r="A1413" s="3">
        <v>33145</v>
      </c>
      <c r="B1413" s="2">
        <v>44315.791851851849</v>
      </c>
    </row>
    <row r="1414" spans="1:2" x14ac:dyDescent="0.2">
      <c r="A1414" s="3">
        <v>33196</v>
      </c>
      <c r="B1414" s="2">
        <v>44378.693553240744</v>
      </c>
    </row>
    <row r="1415" spans="1:2" x14ac:dyDescent="0.2">
      <c r="A1415" s="3">
        <v>33198</v>
      </c>
      <c r="B1415" s="2">
        <v>44305.526886574073</v>
      </c>
    </row>
    <row r="1416" spans="1:2" x14ac:dyDescent="0.2">
      <c r="A1416" s="3">
        <v>33213</v>
      </c>
      <c r="B1416" s="2">
        <v>44377.788206018522</v>
      </c>
    </row>
    <row r="1417" spans="1:2" x14ac:dyDescent="0.2">
      <c r="A1417" s="3">
        <v>33222</v>
      </c>
      <c r="B1417" s="2">
        <v>44311.769594907404</v>
      </c>
    </row>
    <row r="1418" spans="1:2" x14ac:dyDescent="0.2">
      <c r="A1418" s="3">
        <v>33282</v>
      </c>
      <c r="B1418" s="2">
        <v>44372.803171296298</v>
      </c>
    </row>
    <row r="1419" spans="1:2" x14ac:dyDescent="0.2">
      <c r="A1419" s="3">
        <v>33299</v>
      </c>
      <c r="B1419" s="2">
        <v>44316.758333333331</v>
      </c>
    </row>
    <row r="1420" spans="1:2" x14ac:dyDescent="0.2">
      <c r="A1420" s="3">
        <v>33333</v>
      </c>
      <c r="B1420" s="2">
        <v>44311.751400462963</v>
      </c>
    </row>
    <row r="1421" spans="1:2" x14ac:dyDescent="0.2">
      <c r="A1421" s="3">
        <v>33350</v>
      </c>
      <c r="B1421" s="2">
        <v>44384.536585648151</v>
      </c>
    </row>
    <row r="1422" spans="1:2" x14ac:dyDescent="0.2">
      <c r="A1422" s="3">
        <v>33351</v>
      </c>
      <c r="B1422" s="2">
        <v>44341.529305555552</v>
      </c>
    </row>
    <row r="1423" spans="1:2" x14ac:dyDescent="0.2">
      <c r="A1423" s="3">
        <v>33393</v>
      </c>
      <c r="B1423" s="2">
        <v>44423.463171296295</v>
      </c>
    </row>
    <row r="1424" spans="1:2" x14ac:dyDescent="0.2">
      <c r="A1424" s="3">
        <v>33401</v>
      </c>
      <c r="B1424" s="2">
        <v>44323.274050925924</v>
      </c>
    </row>
    <row r="1425" spans="1:2" x14ac:dyDescent="0.2">
      <c r="A1425" s="3">
        <v>33450</v>
      </c>
      <c r="B1425" s="2">
        <v>44337.782141203701</v>
      </c>
    </row>
    <row r="1426" spans="1:2" x14ac:dyDescent="0.2">
      <c r="A1426" s="3">
        <v>33482</v>
      </c>
      <c r="B1426" s="2">
        <v>44371.916851851849</v>
      </c>
    </row>
    <row r="1427" spans="1:2" x14ac:dyDescent="0.2">
      <c r="A1427" s="3">
        <v>33491</v>
      </c>
      <c r="B1427" s="2">
        <v>44372.475914351853</v>
      </c>
    </row>
    <row r="1428" spans="1:2" x14ac:dyDescent="0.2">
      <c r="A1428" s="3">
        <v>33561</v>
      </c>
      <c r="B1428" s="2">
        <v>44315.37599537037</v>
      </c>
    </row>
    <row r="1429" spans="1:2" x14ac:dyDescent="0.2">
      <c r="A1429" s="3">
        <v>33626</v>
      </c>
      <c r="B1429" s="2">
        <v>44372.592418981483</v>
      </c>
    </row>
    <row r="1430" spans="1:2" x14ac:dyDescent="0.2">
      <c r="A1430" s="3">
        <v>33657</v>
      </c>
      <c r="B1430" s="2">
        <v>44316.846863425926</v>
      </c>
    </row>
    <row r="1431" spans="1:2" x14ac:dyDescent="0.2">
      <c r="A1431" s="3">
        <v>33683</v>
      </c>
      <c r="B1431" s="2">
        <v>44377.664826388886</v>
      </c>
    </row>
    <row r="1432" spans="1:2" x14ac:dyDescent="0.2">
      <c r="A1432" s="3">
        <v>33702</v>
      </c>
      <c r="B1432" s="2">
        <v>44407.860219907408</v>
      </c>
    </row>
    <row r="1433" spans="1:2" x14ac:dyDescent="0.2">
      <c r="A1433" s="3">
        <v>33711</v>
      </c>
      <c r="B1433" s="2">
        <v>44343.656990740739</v>
      </c>
    </row>
    <row r="1434" spans="1:2" x14ac:dyDescent="0.2">
      <c r="A1434" s="3">
        <v>33723</v>
      </c>
      <c r="B1434" s="2">
        <v>44330.585138888891</v>
      </c>
    </row>
    <row r="1435" spans="1:2" x14ac:dyDescent="0.2">
      <c r="A1435" s="3">
        <v>33750</v>
      </c>
      <c r="B1435" s="2">
        <v>44342.701643518521</v>
      </c>
    </row>
    <row r="1436" spans="1:2" x14ac:dyDescent="0.2">
      <c r="A1436" s="3">
        <v>33758</v>
      </c>
      <c r="B1436" s="2">
        <v>44342.14298611111</v>
      </c>
    </row>
    <row r="1437" spans="1:2" x14ac:dyDescent="0.2">
      <c r="A1437" s="3">
        <v>33797</v>
      </c>
      <c r="B1437" s="2">
        <v>44315.467824074076</v>
      </c>
    </row>
    <row r="1438" spans="1:2" x14ac:dyDescent="0.2">
      <c r="A1438" s="3">
        <v>33805</v>
      </c>
      <c r="B1438" s="2">
        <v>44393.88853009259</v>
      </c>
    </row>
    <row r="1439" spans="1:2" x14ac:dyDescent="0.2">
      <c r="A1439" s="3">
        <v>33812</v>
      </c>
      <c r="B1439" s="2">
        <v>44286.420081018521</v>
      </c>
    </row>
    <row r="1440" spans="1:2" x14ac:dyDescent="0.2">
      <c r="A1440" s="3">
        <v>33847</v>
      </c>
      <c r="B1440" s="2">
        <v>44380.024456018517</v>
      </c>
    </row>
    <row r="1441" spans="1:2" x14ac:dyDescent="0.2">
      <c r="A1441" s="3">
        <v>33860</v>
      </c>
      <c r="B1441" s="2">
        <v>44374.775671296295</v>
      </c>
    </row>
    <row r="1442" spans="1:2" x14ac:dyDescent="0.2">
      <c r="A1442" s="3">
        <v>33872</v>
      </c>
      <c r="B1442" s="2">
        <v>44342.420081018521</v>
      </c>
    </row>
    <row r="1443" spans="1:2" x14ac:dyDescent="0.2">
      <c r="A1443" s="3">
        <v>33899</v>
      </c>
      <c r="B1443" s="2">
        <v>44401.617094907408</v>
      </c>
    </row>
    <row r="1444" spans="1:2" x14ac:dyDescent="0.2">
      <c r="A1444" s="3">
        <v>33907</v>
      </c>
      <c r="B1444" s="2">
        <v>44313.526331018518</v>
      </c>
    </row>
    <row r="1445" spans="1:2" x14ac:dyDescent="0.2">
      <c r="A1445" s="3">
        <v>33915</v>
      </c>
      <c r="B1445" s="2">
        <v>44345.361851851849</v>
      </c>
    </row>
    <row r="1446" spans="1:2" x14ac:dyDescent="0.2">
      <c r="A1446" s="3">
        <v>34036</v>
      </c>
      <c r="B1446" s="2">
        <v>44302.567337962966</v>
      </c>
    </row>
    <row r="1447" spans="1:2" x14ac:dyDescent="0.2">
      <c r="A1447" s="3">
        <v>34039</v>
      </c>
      <c r="B1447" s="2">
        <v>44299.770405092589</v>
      </c>
    </row>
    <row r="1448" spans="1:2" x14ac:dyDescent="0.2">
      <c r="A1448" s="3">
        <v>34040</v>
      </c>
      <c r="B1448" s="2">
        <v>44346.466331018521</v>
      </c>
    </row>
    <row r="1449" spans="1:2" x14ac:dyDescent="0.2">
      <c r="A1449" s="3">
        <v>34043</v>
      </c>
      <c r="B1449" s="2">
        <v>44298.008275462962</v>
      </c>
    </row>
    <row r="1450" spans="1:2" x14ac:dyDescent="0.2">
      <c r="A1450" s="3">
        <v>34107</v>
      </c>
      <c r="B1450" s="2">
        <v>44374.92696759259</v>
      </c>
    </row>
    <row r="1451" spans="1:2" x14ac:dyDescent="0.2">
      <c r="A1451" s="3">
        <v>34132</v>
      </c>
      <c r="B1451" s="2">
        <v>44398.663611111115</v>
      </c>
    </row>
    <row r="1452" spans="1:2" x14ac:dyDescent="0.2">
      <c r="A1452" s="3">
        <v>34209</v>
      </c>
      <c r="B1452" s="2">
        <v>44316.707708333335</v>
      </c>
    </row>
    <row r="1453" spans="1:2" x14ac:dyDescent="0.2">
      <c r="A1453" s="3">
        <v>34217</v>
      </c>
      <c r="B1453" s="2">
        <v>44409.733194444445</v>
      </c>
    </row>
    <row r="1454" spans="1:2" x14ac:dyDescent="0.2">
      <c r="A1454" s="3">
        <v>34272</v>
      </c>
      <c r="B1454" s="2">
        <v>44308.508275462962</v>
      </c>
    </row>
    <row r="1455" spans="1:2" x14ac:dyDescent="0.2">
      <c r="A1455" s="3">
        <v>34288</v>
      </c>
      <c r="B1455" s="2">
        <v>44394.020405092589</v>
      </c>
    </row>
    <row r="1456" spans="1:2" x14ac:dyDescent="0.2">
      <c r="A1456" s="3">
        <v>34336</v>
      </c>
      <c r="B1456" s="2">
        <v>44367.401099537034</v>
      </c>
    </row>
    <row r="1457" spans="1:2" x14ac:dyDescent="0.2">
      <c r="A1457" s="3">
        <v>34346</v>
      </c>
      <c r="B1457" s="2">
        <v>44307.643784722219</v>
      </c>
    </row>
    <row r="1458" spans="1:2" x14ac:dyDescent="0.2">
      <c r="A1458" s="3">
        <v>34356</v>
      </c>
      <c r="B1458" s="2">
        <v>44337.913611111115</v>
      </c>
    </row>
    <row r="1459" spans="1:2" x14ac:dyDescent="0.2">
      <c r="A1459" s="3">
        <v>34362</v>
      </c>
      <c r="B1459" s="2">
        <v>44335.629224537035</v>
      </c>
    </row>
    <row r="1460" spans="1:2" x14ac:dyDescent="0.2">
      <c r="A1460" s="3">
        <v>34363</v>
      </c>
      <c r="B1460" s="2">
        <v>44358.70689814815</v>
      </c>
    </row>
    <row r="1461" spans="1:2" x14ac:dyDescent="0.2">
      <c r="A1461" s="3">
        <v>34372</v>
      </c>
      <c r="B1461" s="2">
        <v>44385.981574074074</v>
      </c>
    </row>
    <row r="1462" spans="1:2" x14ac:dyDescent="0.2">
      <c r="A1462" s="3">
        <v>34387</v>
      </c>
      <c r="B1462" s="2">
        <v>44377.975104166668</v>
      </c>
    </row>
    <row r="1463" spans="1:2" x14ac:dyDescent="0.2">
      <c r="A1463" s="3">
        <v>34396</v>
      </c>
      <c r="B1463" s="2">
        <v>44360.332951388889</v>
      </c>
    </row>
    <row r="1464" spans="1:2" x14ac:dyDescent="0.2">
      <c r="A1464" s="3">
        <v>34466</v>
      </c>
      <c r="B1464" s="2">
        <v>44376.828657407408</v>
      </c>
    </row>
    <row r="1465" spans="1:2" x14ac:dyDescent="0.2">
      <c r="A1465" s="3">
        <v>34511</v>
      </c>
      <c r="B1465" s="2">
        <v>44399.717013888891</v>
      </c>
    </row>
    <row r="1466" spans="1:2" x14ac:dyDescent="0.2">
      <c r="A1466" s="3">
        <v>34520</v>
      </c>
      <c r="B1466" s="2">
        <v>44344.68141203704</v>
      </c>
    </row>
    <row r="1467" spans="1:2" x14ac:dyDescent="0.2">
      <c r="A1467" s="3">
        <v>34533</v>
      </c>
      <c r="B1467" s="2">
        <v>44310.574965277781</v>
      </c>
    </row>
    <row r="1468" spans="1:2" x14ac:dyDescent="0.2">
      <c r="A1468" s="3">
        <v>34576</v>
      </c>
      <c r="B1468" s="2">
        <v>44376.869513888887</v>
      </c>
    </row>
    <row r="1469" spans="1:2" x14ac:dyDescent="0.2">
      <c r="A1469" s="3">
        <v>34645</v>
      </c>
      <c r="B1469" s="2">
        <v>44358.498333333337</v>
      </c>
    </row>
    <row r="1470" spans="1:2" x14ac:dyDescent="0.2">
      <c r="A1470" s="3">
        <v>34648</v>
      </c>
      <c r="B1470" s="2">
        <v>44317.677361111113</v>
      </c>
    </row>
    <row r="1471" spans="1:2" x14ac:dyDescent="0.2">
      <c r="A1471" s="3">
        <v>34650</v>
      </c>
      <c r="B1471" s="2">
        <v>44345.575428240743</v>
      </c>
    </row>
    <row r="1472" spans="1:2" x14ac:dyDescent="0.2">
      <c r="A1472" s="3">
        <v>34674</v>
      </c>
      <c r="B1472" s="2">
        <v>44343.661180555559</v>
      </c>
    </row>
    <row r="1473" spans="1:2" x14ac:dyDescent="0.2">
      <c r="A1473" s="3">
        <v>34685</v>
      </c>
      <c r="B1473" s="2">
        <v>44395.372719907406</v>
      </c>
    </row>
    <row r="1474" spans="1:2" x14ac:dyDescent="0.2">
      <c r="A1474" s="3">
        <v>34701</v>
      </c>
      <c r="B1474" s="2">
        <v>44289.855763888889</v>
      </c>
    </row>
    <row r="1475" spans="1:2" x14ac:dyDescent="0.2">
      <c r="A1475" s="3">
        <v>34732</v>
      </c>
      <c r="B1475" s="2">
        <v>44402.822592592594</v>
      </c>
    </row>
    <row r="1476" spans="1:2" x14ac:dyDescent="0.2">
      <c r="A1476" s="3">
        <v>34745</v>
      </c>
      <c r="B1476" s="2">
        <v>44316.824618055558</v>
      </c>
    </row>
    <row r="1477" spans="1:2" x14ac:dyDescent="0.2">
      <c r="A1477" s="3">
        <v>34773</v>
      </c>
      <c r="B1477" s="2">
        <v>44345.756273148145</v>
      </c>
    </row>
    <row r="1478" spans="1:2" x14ac:dyDescent="0.2">
      <c r="A1478" s="3">
        <v>34789</v>
      </c>
      <c r="B1478" s="2">
        <v>44354.128819444442</v>
      </c>
    </row>
    <row r="1479" spans="1:2" x14ac:dyDescent="0.2">
      <c r="A1479" s="3">
        <v>34794</v>
      </c>
      <c r="B1479" s="2">
        <v>44377.570162037038</v>
      </c>
    </row>
    <row r="1480" spans="1:2" x14ac:dyDescent="0.2">
      <c r="A1480" s="3">
        <v>34807</v>
      </c>
      <c r="B1480" s="2">
        <v>44344.565312500003</v>
      </c>
    </row>
    <row r="1481" spans="1:2" x14ac:dyDescent="0.2">
      <c r="A1481" s="3">
        <v>34810</v>
      </c>
      <c r="B1481" s="2">
        <v>44345.644594907404</v>
      </c>
    </row>
    <row r="1482" spans="1:2" x14ac:dyDescent="0.2">
      <c r="A1482" s="3">
        <v>34815</v>
      </c>
      <c r="B1482" s="2">
        <v>44322.753819444442</v>
      </c>
    </row>
    <row r="1483" spans="1:2" x14ac:dyDescent="0.2">
      <c r="A1483" s="3">
        <v>34846</v>
      </c>
      <c r="B1483" s="2">
        <v>44377.717418981483</v>
      </c>
    </row>
    <row r="1484" spans="1:2" x14ac:dyDescent="0.2">
      <c r="A1484" s="3">
        <v>34878</v>
      </c>
      <c r="B1484" s="2">
        <v>44372.496331018519</v>
      </c>
    </row>
    <row r="1485" spans="1:2" x14ac:dyDescent="0.2">
      <c r="A1485" s="3">
        <v>34935</v>
      </c>
      <c r="B1485" s="2">
        <v>44336.582303240742</v>
      </c>
    </row>
    <row r="1486" spans="1:2" x14ac:dyDescent="0.2">
      <c r="A1486" s="3">
        <v>34957</v>
      </c>
      <c r="B1486" s="2">
        <v>44392.908356481479</v>
      </c>
    </row>
    <row r="1487" spans="1:2" x14ac:dyDescent="0.2">
      <c r="A1487" s="3">
        <v>34987</v>
      </c>
      <c r="B1487" s="2">
        <v>44304.668865740743</v>
      </c>
    </row>
    <row r="1488" spans="1:2" x14ac:dyDescent="0.2">
      <c r="A1488" s="3">
        <v>35001</v>
      </c>
      <c r="B1488" s="2">
        <v>44337.791851851849</v>
      </c>
    </row>
    <row r="1489" spans="1:2" x14ac:dyDescent="0.2">
      <c r="A1489" s="3">
        <v>35099</v>
      </c>
      <c r="B1489" s="2">
        <v>44358.907951388886</v>
      </c>
    </row>
    <row r="1490" spans="1:2" x14ac:dyDescent="0.2">
      <c r="A1490" s="3">
        <v>35105</v>
      </c>
      <c r="B1490" s="2">
        <v>44309.790231481478</v>
      </c>
    </row>
    <row r="1491" spans="1:2" x14ac:dyDescent="0.2">
      <c r="A1491" s="3">
        <v>35131</v>
      </c>
      <c r="B1491" s="2">
        <v>44292.55196759259</v>
      </c>
    </row>
    <row r="1492" spans="1:2" x14ac:dyDescent="0.2">
      <c r="A1492" s="3">
        <v>35132</v>
      </c>
      <c r="B1492" s="2">
        <v>44374.0859375</v>
      </c>
    </row>
    <row r="1493" spans="1:2" x14ac:dyDescent="0.2">
      <c r="A1493" s="3">
        <v>35142</v>
      </c>
      <c r="B1493" s="2">
        <v>44298.389745370368</v>
      </c>
    </row>
    <row r="1494" spans="1:2" x14ac:dyDescent="0.2">
      <c r="A1494" s="3">
        <v>35166</v>
      </c>
      <c r="B1494" s="2">
        <v>44342.731979166667</v>
      </c>
    </row>
    <row r="1495" spans="1:2" x14ac:dyDescent="0.2">
      <c r="A1495" s="3">
        <v>35191</v>
      </c>
      <c r="B1495" s="2">
        <v>44377.90552083333</v>
      </c>
    </row>
    <row r="1496" spans="1:2" x14ac:dyDescent="0.2">
      <c r="A1496" s="3">
        <v>35193</v>
      </c>
      <c r="B1496" s="2">
        <v>44308.661180555559</v>
      </c>
    </row>
    <row r="1497" spans="1:2" x14ac:dyDescent="0.2">
      <c r="A1497" s="3">
        <v>35195</v>
      </c>
      <c r="B1497" s="2">
        <v>44361.814502314817</v>
      </c>
    </row>
    <row r="1498" spans="1:2" x14ac:dyDescent="0.2">
      <c r="A1498" s="3">
        <v>35220</v>
      </c>
      <c r="B1498" s="2">
        <v>44376.574212962965</v>
      </c>
    </row>
    <row r="1499" spans="1:2" x14ac:dyDescent="0.2">
      <c r="A1499" s="3">
        <v>35228</v>
      </c>
      <c r="B1499" s="2">
        <v>44340.974699074075</v>
      </c>
    </row>
    <row r="1500" spans="1:2" x14ac:dyDescent="0.2">
      <c r="A1500" s="3">
        <v>35234</v>
      </c>
      <c r="B1500" s="2">
        <v>44330.816122685188</v>
      </c>
    </row>
    <row r="1501" spans="1:2" x14ac:dyDescent="0.2">
      <c r="A1501" s="3">
        <v>35249</v>
      </c>
      <c r="B1501" s="2">
        <v>44288.650995370372</v>
      </c>
    </row>
    <row r="1502" spans="1:2" x14ac:dyDescent="0.2">
      <c r="A1502" s="3">
        <v>35280</v>
      </c>
      <c r="B1502" s="2">
        <v>44303.790671296294</v>
      </c>
    </row>
    <row r="1503" spans="1:2" x14ac:dyDescent="0.2">
      <c r="A1503" s="3">
        <v>35313</v>
      </c>
      <c r="B1503" s="2">
        <v>44286.681817129633</v>
      </c>
    </row>
    <row r="1504" spans="1:2" x14ac:dyDescent="0.2">
      <c r="A1504" s="3">
        <v>35331</v>
      </c>
      <c r="B1504" s="2">
        <v>44306.803171296298</v>
      </c>
    </row>
    <row r="1505" spans="1:2" x14ac:dyDescent="0.2">
      <c r="A1505" s="3">
        <v>35469</v>
      </c>
      <c r="B1505" s="2">
        <v>44342.749374999999</v>
      </c>
    </row>
    <row r="1506" spans="1:2" x14ac:dyDescent="0.2">
      <c r="A1506" s="3">
        <v>35473</v>
      </c>
      <c r="B1506" s="2">
        <v>44408.789421296293</v>
      </c>
    </row>
    <row r="1507" spans="1:2" x14ac:dyDescent="0.2">
      <c r="A1507" s="3">
        <v>35493</v>
      </c>
      <c r="B1507" s="2">
        <v>44346.713773148149</v>
      </c>
    </row>
    <row r="1508" spans="1:2" x14ac:dyDescent="0.2">
      <c r="A1508" s="3">
        <v>35539</v>
      </c>
      <c r="B1508" s="2">
        <v>44309.821377314816</v>
      </c>
    </row>
    <row r="1509" spans="1:2" x14ac:dyDescent="0.2">
      <c r="A1509" s="3">
        <v>35540</v>
      </c>
      <c r="B1509" s="2">
        <v>44308.687476851854</v>
      </c>
    </row>
    <row r="1510" spans="1:2" x14ac:dyDescent="0.2">
      <c r="A1510" s="3">
        <v>35571</v>
      </c>
      <c r="B1510" s="2">
        <v>44291.639340277776</v>
      </c>
    </row>
    <row r="1511" spans="1:2" x14ac:dyDescent="0.2">
      <c r="A1511" s="3">
        <v>35589</v>
      </c>
      <c r="B1511" s="2">
        <v>44311.538206018522</v>
      </c>
    </row>
    <row r="1512" spans="1:2" x14ac:dyDescent="0.2">
      <c r="A1512" s="3">
        <v>35598</v>
      </c>
      <c r="B1512" s="2">
        <v>44302.689502314817</v>
      </c>
    </row>
    <row r="1513" spans="1:2" x14ac:dyDescent="0.2">
      <c r="A1513" s="3">
        <v>35627</v>
      </c>
      <c r="B1513" s="2">
        <v>44294.72388888889</v>
      </c>
    </row>
    <row r="1514" spans="1:2" x14ac:dyDescent="0.2">
      <c r="A1514" s="3">
        <v>35737</v>
      </c>
      <c r="B1514" s="2">
        <v>44310.595960648148</v>
      </c>
    </row>
    <row r="1515" spans="1:2" x14ac:dyDescent="0.2">
      <c r="A1515" s="3">
        <v>35739</v>
      </c>
      <c r="B1515" s="2">
        <v>44394.787395833337</v>
      </c>
    </row>
    <row r="1516" spans="1:2" x14ac:dyDescent="0.2">
      <c r="A1516" s="3">
        <v>35749</v>
      </c>
      <c r="B1516" s="2">
        <v>44367.662974537037</v>
      </c>
    </row>
    <row r="1517" spans="1:2" x14ac:dyDescent="0.2">
      <c r="A1517" s="3">
        <v>35760</v>
      </c>
      <c r="B1517" s="2">
        <v>44372.444756944446</v>
      </c>
    </row>
    <row r="1518" spans="1:2" x14ac:dyDescent="0.2">
      <c r="A1518" s="3">
        <v>35771</v>
      </c>
      <c r="B1518" s="2">
        <v>44375.622754629629</v>
      </c>
    </row>
    <row r="1519" spans="1:2" x14ac:dyDescent="0.2">
      <c r="A1519" s="3">
        <v>35797</v>
      </c>
      <c r="B1519" s="2">
        <v>44309.784571759257</v>
      </c>
    </row>
    <row r="1520" spans="1:2" x14ac:dyDescent="0.2">
      <c r="A1520" s="3">
        <v>35807</v>
      </c>
      <c r="B1520" s="2">
        <v>44345.608194444445</v>
      </c>
    </row>
    <row r="1521" spans="1:2" x14ac:dyDescent="0.2">
      <c r="A1521" s="3">
        <v>35812</v>
      </c>
      <c r="B1521" s="2">
        <v>44346.833923611113</v>
      </c>
    </row>
    <row r="1522" spans="1:2" x14ac:dyDescent="0.2">
      <c r="A1522" s="3">
        <v>35817</v>
      </c>
      <c r="B1522" s="2">
        <v>44322.765555555554</v>
      </c>
    </row>
    <row r="1523" spans="1:2" x14ac:dyDescent="0.2">
      <c r="A1523" s="3">
        <v>35868</v>
      </c>
      <c r="B1523" s="2">
        <v>44320.736828703702</v>
      </c>
    </row>
    <row r="1524" spans="1:2" x14ac:dyDescent="0.2">
      <c r="A1524" s="3">
        <v>35911</v>
      </c>
      <c r="B1524" s="2">
        <v>44301.655925925923</v>
      </c>
    </row>
    <row r="1525" spans="1:2" x14ac:dyDescent="0.2">
      <c r="A1525" s="3">
        <v>35912</v>
      </c>
      <c r="B1525" s="2">
        <v>44316.649456018517</v>
      </c>
    </row>
    <row r="1526" spans="1:2" x14ac:dyDescent="0.2">
      <c r="A1526" s="3">
        <v>35916</v>
      </c>
      <c r="B1526" s="2">
        <v>44332.795081018521</v>
      </c>
    </row>
    <row r="1527" spans="1:2" x14ac:dyDescent="0.2">
      <c r="A1527" s="3">
        <v>35961</v>
      </c>
      <c r="B1527" s="2">
        <v>44294.892175925925</v>
      </c>
    </row>
    <row r="1528" spans="1:2" x14ac:dyDescent="0.2">
      <c r="A1528" s="3">
        <v>36031</v>
      </c>
      <c r="B1528" s="2">
        <v>44403.077847222223</v>
      </c>
    </row>
    <row r="1529" spans="1:2" x14ac:dyDescent="0.2">
      <c r="A1529" s="3">
        <v>36040</v>
      </c>
      <c r="B1529" s="2">
        <v>44313.803993055553</v>
      </c>
    </row>
    <row r="1530" spans="1:2" x14ac:dyDescent="0.2">
      <c r="A1530" s="3">
        <v>36045</v>
      </c>
      <c r="B1530" s="2">
        <v>44347.581493055557</v>
      </c>
    </row>
    <row r="1531" spans="1:2" x14ac:dyDescent="0.2">
      <c r="A1531" s="3">
        <v>36113</v>
      </c>
      <c r="B1531" s="2">
        <v>44342.849699074075</v>
      </c>
    </row>
    <row r="1532" spans="1:2" x14ac:dyDescent="0.2">
      <c r="A1532" s="3">
        <v>36132</v>
      </c>
      <c r="B1532" s="2">
        <v>44402.485509259262</v>
      </c>
    </row>
    <row r="1533" spans="1:2" x14ac:dyDescent="0.2">
      <c r="A1533" s="3">
        <v>36196</v>
      </c>
      <c r="B1533" s="2">
        <v>44415.905115740738</v>
      </c>
    </row>
    <row r="1534" spans="1:2" x14ac:dyDescent="0.2">
      <c r="A1534" s="3">
        <v>36203</v>
      </c>
      <c r="B1534" s="2">
        <v>44323.063657407409</v>
      </c>
    </row>
    <row r="1535" spans="1:2" x14ac:dyDescent="0.2">
      <c r="A1535" s="3">
        <v>36226</v>
      </c>
      <c r="B1535" s="2">
        <v>44353.589826388888</v>
      </c>
    </row>
    <row r="1536" spans="1:2" x14ac:dyDescent="0.2">
      <c r="A1536" s="3">
        <v>36234</v>
      </c>
      <c r="B1536" s="2">
        <v>44310.591608796298</v>
      </c>
    </row>
    <row r="1537" spans="1:2" x14ac:dyDescent="0.2">
      <c r="A1537" s="3">
        <v>36275</v>
      </c>
      <c r="B1537" s="2">
        <v>44382.843634259261</v>
      </c>
    </row>
    <row r="1538" spans="1:2" x14ac:dyDescent="0.2">
      <c r="A1538" s="3">
        <v>36281</v>
      </c>
      <c r="B1538" s="2">
        <v>44340.613449074073</v>
      </c>
    </row>
    <row r="1539" spans="1:2" x14ac:dyDescent="0.2">
      <c r="A1539" s="3">
        <v>36355</v>
      </c>
      <c r="B1539" s="2">
        <v>44318.856574074074</v>
      </c>
    </row>
    <row r="1540" spans="1:2" x14ac:dyDescent="0.2">
      <c r="A1540" s="3">
        <v>36437</v>
      </c>
      <c r="B1540" s="2">
        <v>44307.581493055557</v>
      </c>
    </row>
    <row r="1541" spans="1:2" x14ac:dyDescent="0.2">
      <c r="A1541" s="3">
        <v>36455</v>
      </c>
      <c r="B1541" s="2">
        <v>44375.952847222223</v>
      </c>
    </row>
    <row r="1542" spans="1:2" x14ac:dyDescent="0.2">
      <c r="A1542" s="3">
        <v>36527</v>
      </c>
      <c r="B1542" s="2">
        <v>44299.901886574073</v>
      </c>
    </row>
    <row r="1543" spans="1:2" x14ac:dyDescent="0.2">
      <c r="A1543" s="3">
        <v>36601</v>
      </c>
      <c r="B1543" s="2">
        <v>44334.849699074075</v>
      </c>
    </row>
    <row r="1544" spans="1:2" x14ac:dyDescent="0.2">
      <c r="A1544" s="3">
        <v>36645</v>
      </c>
      <c r="B1544" s="2">
        <v>44296.60900462963</v>
      </c>
    </row>
    <row r="1545" spans="1:2" x14ac:dyDescent="0.2">
      <c r="A1545" s="3">
        <v>36663</v>
      </c>
      <c r="B1545" s="2">
        <v>44343.79347222222</v>
      </c>
    </row>
    <row r="1546" spans="1:2" x14ac:dyDescent="0.2">
      <c r="A1546" s="3">
        <v>36704</v>
      </c>
      <c r="B1546" s="2">
        <v>44315.846458333333</v>
      </c>
    </row>
    <row r="1547" spans="1:2" x14ac:dyDescent="0.2">
      <c r="A1547" s="3">
        <v>36730</v>
      </c>
      <c r="B1547" s="2">
        <v>44374.878819444442</v>
      </c>
    </row>
    <row r="1548" spans="1:2" x14ac:dyDescent="0.2">
      <c r="A1548" s="3">
        <v>36759</v>
      </c>
      <c r="B1548" s="2">
        <v>44343.876805555556</v>
      </c>
    </row>
    <row r="1549" spans="1:2" x14ac:dyDescent="0.2">
      <c r="A1549" s="3">
        <v>36811</v>
      </c>
      <c r="B1549" s="2">
        <v>44347.621944444443</v>
      </c>
    </row>
    <row r="1550" spans="1:2" x14ac:dyDescent="0.2">
      <c r="A1550" s="3">
        <v>36819</v>
      </c>
      <c r="B1550" s="2">
        <v>44403.767581018517</v>
      </c>
    </row>
    <row r="1551" spans="1:2" x14ac:dyDescent="0.2">
      <c r="A1551" s="3">
        <v>36857</v>
      </c>
      <c r="B1551" s="2">
        <v>44341.950023148151</v>
      </c>
    </row>
    <row r="1552" spans="1:2" x14ac:dyDescent="0.2">
      <c r="A1552" s="3">
        <v>36869</v>
      </c>
      <c r="B1552" s="2">
        <v>44361.876805555556</v>
      </c>
    </row>
    <row r="1553" spans="1:2" x14ac:dyDescent="0.2">
      <c r="A1553" s="3">
        <v>36919</v>
      </c>
      <c r="B1553" s="2">
        <v>44329.537395833337</v>
      </c>
    </row>
    <row r="1554" spans="1:2" x14ac:dyDescent="0.2">
      <c r="A1554" s="3">
        <v>36949</v>
      </c>
      <c r="B1554" s="2">
        <v>44341.7109375</v>
      </c>
    </row>
    <row r="1555" spans="1:2" x14ac:dyDescent="0.2">
      <c r="A1555" s="3">
        <v>36975</v>
      </c>
      <c r="B1555" s="2">
        <v>44304.500590277778</v>
      </c>
    </row>
    <row r="1556" spans="1:2" x14ac:dyDescent="0.2">
      <c r="A1556" s="3">
        <v>36982</v>
      </c>
      <c r="B1556" s="2">
        <v>44346.696377314816</v>
      </c>
    </row>
    <row r="1557" spans="1:2" x14ac:dyDescent="0.2">
      <c r="A1557" s="3">
        <v>37090</v>
      </c>
      <c r="B1557" s="2">
        <v>44343.967013888891</v>
      </c>
    </row>
    <row r="1558" spans="1:2" x14ac:dyDescent="0.2">
      <c r="A1558" s="3">
        <v>37094</v>
      </c>
      <c r="B1558" s="2">
        <v>44385.804791666669</v>
      </c>
    </row>
    <row r="1559" spans="1:2" x14ac:dyDescent="0.2">
      <c r="A1559" s="3">
        <v>37104</v>
      </c>
      <c r="B1559" s="2">
        <v>44403.914421296293</v>
      </c>
    </row>
    <row r="1560" spans="1:2" x14ac:dyDescent="0.2">
      <c r="A1560" s="3">
        <v>37112</v>
      </c>
      <c r="B1560" s="2">
        <v>44316.693553240744</v>
      </c>
    </row>
    <row r="1561" spans="1:2" x14ac:dyDescent="0.2">
      <c r="A1561" s="3">
        <v>37119</v>
      </c>
      <c r="B1561" s="2">
        <v>44409.967951388891</v>
      </c>
    </row>
    <row r="1562" spans="1:2" x14ac:dyDescent="0.2">
      <c r="A1562" s="3">
        <v>37151</v>
      </c>
      <c r="B1562" s="2">
        <v>44386.756249999999</v>
      </c>
    </row>
    <row r="1563" spans="1:2" x14ac:dyDescent="0.2">
      <c r="A1563" s="3">
        <v>37152</v>
      </c>
      <c r="B1563" s="2">
        <v>44347.273645833331</v>
      </c>
    </row>
    <row r="1564" spans="1:2" x14ac:dyDescent="0.2">
      <c r="A1564" s="3">
        <v>37177</v>
      </c>
      <c r="B1564" s="2">
        <v>44342.162800925929</v>
      </c>
    </row>
    <row r="1565" spans="1:2" x14ac:dyDescent="0.2">
      <c r="A1565" s="3">
        <v>37220</v>
      </c>
      <c r="B1565" s="2">
        <v>44318.837152777778</v>
      </c>
    </row>
    <row r="1566" spans="1:2" x14ac:dyDescent="0.2">
      <c r="A1566" s="3">
        <v>37232</v>
      </c>
      <c r="B1566" s="2">
        <v>44299.769189814811</v>
      </c>
    </row>
    <row r="1567" spans="1:2" x14ac:dyDescent="0.2">
      <c r="A1567" s="3">
        <v>37263</v>
      </c>
      <c r="B1567" s="2">
        <v>44315.688287037039</v>
      </c>
    </row>
    <row r="1568" spans="1:2" x14ac:dyDescent="0.2">
      <c r="A1568" s="3">
        <v>37279</v>
      </c>
      <c r="B1568" s="2">
        <v>44347.566932870373</v>
      </c>
    </row>
    <row r="1569" spans="1:2" x14ac:dyDescent="0.2">
      <c r="A1569" s="3">
        <v>37299</v>
      </c>
      <c r="B1569" s="2">
        <v>44315.499780092592</v>
      </c>
    </row>
    <row r="1570" spans="1:2" x14ac:dyDescent="0.2">
      <c r="A1570" s="3">
        <v>37306</v>
      </c>
      <c r="B1570" s="2">
        <v>44304.826643518521</v>
      </c>
    </row>
    <row r="1571" spans="1:2" x14ac:dyDescent="0.2">
      <c r="A1571" s="3">
        <v>37385</v>
      </c>
      <c r="B1571" s="2">
        <v>44379.869513888887</v>
      </c>
    </row>
    <row r="1572" spans="1:2" x14ac:dyDescent="0.2">
      <c r="A1572" s="3">
        <v>37391</v>
      </c>
      <c r="B1572" s="2">
        <v>44318.874374999999</v>
      </c>
    </row>
    <row r="1573" spans="1:2" x14ac:dyDescent="0.2">
      <c r="A1573" s="3">
        <v>37408</v>
      </c>
      <c r="B1573" s="2">
        <v>44376.805601851855</v>
      </c>
    </row>
    <row r="1574" spans="1:2" x14ac:dyDescent="0.2">
      <c r="A1574" s="3">
        <v>37430</v>
      </c>
      <c r="B1574" s="2">
        <v>44342.719027777777</v>
      </c>
    </row>
    <row r="1575" spans="1:2" x14ac:dyDescent="0.2">
      <c r="A1575" s="3">
        <v>37462</v>
      </c>
      <c r="B1575" s="2">
        <v>44309.866689814815</v>
      </c>
    </row>
    <row r="1576" spans="1:2" x14ac:dyDescent="0.2">
      <c r="A1576" s="3">
        <v>37505</v>
      </c>
      <c r="B1576" s="2">
        <v>44347.951643518521</v>
      </c>
    </row>
    <row r="1577" spans="1:2" x14ac:dyDescent="0.2">
      <c r="A1577" s="3">
        <v>37526</v>
      </c>
      <c r="B1577" s="2">
        <v>44311.749780092592</v>
      </c>
    </row>
    <row r="1578" spans="1:2" x14ac:dyDescent="0.2">
      <c r="A1578" s="3">
        <v>37588</v>
      </c>
      <c r="B1578" s="2">
        <v>44295.550995370373</v>
      </c>
    </row>
    <row r="1579" spans="1:2" x14ac:dyDescent="0.2">
      <c r="A1579" s="3">
        <v>37685</v>
      </c>
      <c r="B1579" s="2">
        <v>44375.751805555556</v>
      </c>
    </row>
    <row r="1580" spans="1:2" x14ac:dyDescent="0.2">
      <c r="A1580" s="3">
        <v>37698</v>
      </c>
      <c r="B1580" s="2">
        <v>44322.817743055559</v>
      </c>
    </row>
    <row r="1581" spans="1:2" x14ac:dyDescent="0.2">
      <c r="A1581" s="3">
        <v>37705</v>
      </c>
      <c r="B1581" s="2">
        <v>44374.221655092595</v>
      </c>
    </row>
    <row r="1582" spans="1:2" x14ac:dyDescent="0.2">
      <c r="A1582" s="3">
        <v>37722</v>
      </c>
      <c r="B1582" s="2">
        <v>44326.530115740738</v>
      </c>
    </row>
    <row r="1583" spans="1:2" x14ac:dyDescent="0.2">
      <c r="A1583" s="3">
        <v>37739</v>
      </c>
      <c r="B1583" s="2">
        <v>44433.636666666665</v>
      </c>
    </row>
    <row r="1584" spans="1:2" x14ac:dyDescent="0.2">
      <c r="A1584" s="3">
        <v>37757</v>
      </c>
      <c r="B1584" s="2">
        <v>44341.823807870373</v>
      </c>
    </row>
    <row r="1585" spans="1:2" x14ac:dyDescent="0.2">
      <c r="A1585" s="3">
        <v>37766</v>
      </c>
      <c r="B1585" s="2">
        <v>44300.7425</v>
      </c>
    </row>
    <row r="1586" spans="1:2" x14ac:dyDescent="0.2">
      <c r="A1586" s="3">
        <v>37773</v>
      </c>
      <c r="B1586" s="2">
        <v>44404.882060185184</v>
      </c>
    </row>
    <row r="1587" spans="1:2" x14ac:dyDescent="0.2">
      <c r="A1587" s="3">
        <v>37807</v>
      </c>
      <c r="B1587" s="2">
        <v>44289.734409722223</v>
      </c>
    </row>
    <row r="1588" spans="1:2" x14ac:dyDescent="0.2">
      <c r="A1588" s="3">
        <v>37816</v>
      </c>
      <c r="B1588" s="2">
        <v>44377.933032407411</v>
      </c>
    </row>
    <row r="1589" spans="1:2" x14ac:dyDescent="0.2">
      <c r="A1589" s="3">
        <v>37827</v>
      </c>
      <c r="B1589" s="2">
        <v>44304.469768518517</v>
      </c>
    </row>
    <row r="1590" spans="1:2" x14ac:dyDescent="0.2">
      <c r="A1590" s="3">
        <v>37848</v>
      </c>
      <c r="B1590" s="2">
        <v>44371.789826388886</v>
      </c>
    </row>
    <row r="1591" spans="1:2" x14ac:dyDescent="0.2">
      <c r="A1591" s="3">
        <v>37912</v>
      </c>
      <c r="B1591" s="2">
        <v>44408.896620370368</v>
      </c>
    </row>
    <row r="1592" spans="1:2" x14ac:dyDescent="0.2">
      <c r="A1592" s="3">
        <v>37921</v>
      </c>
      <c r="B1592" s="2">
        <v>44400.684652777774</v>
      </c>
    </row>
    <row r="1593" spans="1:2" x14ac:dyDescent="0.2">
      <c r="A1593" s="3">
        <v>37933</v>
      </c>
      <c r="B1593" s="2">
        <v>44343.700833333336</v>
      </c>
    </row>
    <row r="1594" spans="1:2" x14ac:dyDescent="0.2">
      <c r="A1594" s="3">
        <v>37962</v>
      </c>
      <c r="B1594" s="2">
        <v>44376.830277777779</v>
      </c>
    </row>
    <row r="1595" spans="1:2" x14ac:dyDescent="0.2">
      <c r="A1595" s="3">
        <v>37993</v>
      </c>
      <c r="B1595" s="2">
        <v>44408.527280092596</v>
      </c>
    </row>
    <row r="1596" spans="1:2" x14ac:dyDescent="0.2">
      <c r="A1596" s="3">
        <v>38049</v>
      </c>
      <c r="B1596" s="2">
        <v>44370.867905092593</v>
      </c>
    </row>
    <row r="1597" spans="1:2" x14ac:dyDescent="0.2">
      <c r="A1597" s="3">
        <v>38065</v>
      </c>
      <c r="B1597" s="2">
        <v>44354.730763888889</v>
      </c>
    </row>
    <row r="1598" spans="1:2" x14ac:dyDescent="0.2">
      <c r="A1598" s="3">
        <v>38142</v>
      </c>
      <c r="B1598" s="2">
        <v>44373.675752314812</v>
      </c>
    </row>
    <row r="1599" spans="1:2" x14ac:dyDescent="0.2">
      <c r="A1599" s="3">
        <v>38177</v>
      </c>
      <c r="B1599" s="2">
        <v>44338.091423611113</v>
      </c>
    </row>
    <row r="1600" spans="1:2" x14ac:dyDescent="0.2">
      <c r="A1600" s="3">
        <v>38228</v>
      </c>
      <c r="B1600" s="2">
        <v>44358.528657407405</v>
      </c>
    </row>
    <row r="1601" spans="1:2" x14ac:dyDescent="0.2">
      <c r="A1601" s="3">
        <v>38289</v>
      </c>
      <c r="B1601" s="2">
        <v>44324.863854166666</v>
      </c>
    </row>
    <row r="1602" spans="1:2" x14ac:dyDescent="0.2">
      <c r="A1602" s="3">
        <v>38292</v>
      </c>
      <c r="B1602" s="2">
        <v>44376.666041666664</v>
      </c>
    </row>
    <row r="1603" spans="1:2" x14ac:dyDescent="0.2">
      <c r="A1603" s="3">
        <v>38294</v>
      </c>
      <c r="B1603" s="2">
        <v>44400.667256944442</v>
      </c>
    </row>
    <row r="1604" spans="1:2" x14ac:dyDescent="0.2">
      <c r="A1604" s="3">
        <v>38309</v>
      </c>
      <c r="B1604" s="2">
        <v>44358.934652777774</v>
      </c>
    </row>
    <row r="1605" spans="1:2" x14ac:dyDescent="0.2">
      <c r="A1605" s="3">
        <v>38331</v>
      </c>
      <c r="B1605" s="2">
        <v>44348.575023148151</v>
      </c>
    </row>
    <row r="1606" spans="1:2" x14ac:dyDescent="0.2">
      <c r="A1606" s="3">
        <v>38411</v>
      </c>
      <c r="B1606" s="2">
        <v>44326.564664351848</v>
      </c>
    </row>
    <row r="1607" spans="1:2" x14ac:dyDescent="0.2">
      <c r="A1607" s="3">
        <v>38458</v>
      </c>
      <c r="B1607" s="2">
        <v>44315.811666666668</v>
      </c>
    </row>
    <row r="1608" spans="1:2" x14ac:dyDescent="0.2">
      <c r="A1608" s="3">
        <v>38519</v>
      </c>
      <c r="B1608" s="2">
        <v>44308.637314814812</v>
      </c>
    </row>
    <row r="1609" spans="1:2" x14ac:dyDescent="0.2">
      <c r="A1609" s="3">
        <v>38616</v>
      </c>
      <c r="B1609" s="2">
        <v>44344.929386574076</v>
      </c>
    </row>
    <row r="1610" spans="1:2" x14ac:dyDescent="0.2">
      <c r="A1610" s="3">
        <v>38678</v>
      </c>
      <c r="B1610" s="2">
        <v>44312.920891203707</v>
      </c>
    </row>
    <row r="1611" spans="1:2" x14ac:dyDescent="0.2">
      <c r="A1611" s="3">
        <v>38708</v>
      </c>
      <c r="B1611" s="2">
        <v>44313.76190972222</v>
      </c>
    </row>
    <row r="1612" spans="1:2" x14ac:dyDescent="0.2">
      <c r="A1612" s="3">
        <v>38738</v>
      </c>
      <c r="B1612" s="2">
        <v>44317.702847222223</v>
      </c>
    </row>
    <row r="1613" spans="1:2" x14ac:dyDescent="0.2">
      <c r="A1613" s="3">
        <v>38830</v>
      </c>
      <c r="B1613" s="2">
        <v>44344.828657407408</v>
      </c>
    </row>
    <row r="1614" spans="1:2" x14ac:dyDescent="0.2">
      <c r="A1614" s="3">
        <v>38832</v>
      </c>
      <c r="B1614" s="2">
        <v>44342.721053240741</v>
      </c>
    </row>
    <row r="1615" spans="1:2" x14ac:dyDescent="0.2">
      <c r="A1615" s="3">
        <v>38887</v>
      </c>
      <c r="B1615" s="2">
        <v>44331.603958333333</v>
      </c>
    </row>
    <row r="1616" spans="1:2" x14ac:dyDescent="0.2">
      <c r="A1616" s="3">
        <v>38892</v>
      </c>
      <c r="B1616" s="2">
        <v>44343.960138888891</v>
      </c>
    </row>
    <row r="1617" spans="1:2" x14ac:dyDescent="0.2">
      <c r="A1617" s="3">
        <v>38912</v>
      </c>
      <c r="B1617" s="2">
        <v>44311.227233796293</v>
      </c>
    </row>
    <row r="1618" spans="1:2" x14ac:dyDescent="0.2">
      <c r="A1618" s="3">
        <v>38975</v>
      </c>
      <c r="B1618" s="2">
        <v>44346.524050925924</v>
      </c>
    </row>
    <row r="1619" spans="1:2" x14ac:dyDescent="0.2">
      <c r="A1619" s="3">
        <v>38987</v>
      </c>
      <c r="B1619" s="2">
        <v>44341.526076388887</v>
      </c>
    </row>
    <row r="1620" spans="1:2" x14ac:dyDescent="0.2">
      <c r="A1620" s="3">
        <v>38994</v>
      </c>
      <c r="B1620" s="2">
        <v>44345.975370370368</v>
      </c>
    </row>
    <row r="1621" spans="1:2" x14ac:dyDescent="0.2">
      <c r="A1621" s="3">
        <v>39095</v>
      </c>
      <c r="B1621" s="2">
        <v>44345.465324074074</v>
      </c>
    </row>
    <row r="1622" spans="1:2" x14ac:dyDescent="0.2">
      <c r="A1622" s="3">
        <v>39099</v>
      </c>
      <c r="B1622" s="2">
        <v>44311.144895833335</v>
      </c>
    </row>
    <row r="1623" spans="1:2" x14ac:dyDescent="0.2">
      <c r="A1623" s="3">
        <v>39112</v>
      </c>
      <c r="B1623" s="2">
        <v>44375.541990740741</v>
      </c>
    </row>
    <row r="1624" spans="1:2" x14ac:dyDescent="0.2">
      <c r="A1624" s="3">
        <v>39133</v>
      </c>
      <c r="B1624" s="2">
        <v>44373.598078703704</v>
      </c>
    </row>
    <row r="1625" spans="1:2" x14ac:dyDescent="0.2">
      <c r="A1625" s="3">
        <v>39134</v>
      </c>
      <c r="B1625" s="2">
        <v>44314.937476851854</v>
      </c>
    </row>
    <row r="1626" spans="1:2" x14ac:dyDescent="0.2">
      <c r="A1626" s="3">
        <v>39146</v>
      </c>
      <c r="B1626" s="2">
        <v>44346.546296296299</v>
      </c>
    </row>
    <row r="1627" spans="1:2" x14ac:dyDescent="0.2">
      <c r="A1627" s="3">
        <v>39150</v>
      </c>
      <c r="B1627" s="2">
        <v>44377.869108796294</v>
      </c>
    </row>
    <row r="1628" spans="1:2" x14ac:dyDescent="0.2">
      <c r="A1628" s="3">
        <v>39165</v>
      </c>
      <c r="B1628" s="2">
        <v>44304.75984953704</v>
      </c>
    </row>
    <row r="1629" spans="1:2" x14ac:dyDescent="0.2">
      <c r="A1629" s="3">
        <v>39190</v>
      </c>
      <c r="B1629" s="2">
        <v>44310.798321759263</v>
      </c>
    </row>
    <row r="1630" spans="1:2" x14ac:dyDescent="0.2">
      <c r="A1630" s="3">
        <v>39230</v>
      </c>
      <c r="B1630" s="2">
        <v>44343.642997685187</v>
      </c>
    </row>
    <row r="1631" spans="1:2" x14ac:dyDescent="0.2">
      <c r="A1631" s="3">
        <v>39273</v>
      </c>
      <c r="B1631" s="2">
        <v>44372.192326388889</v>
      </c>
    </row>
    <row r="1632" spans="1:2" x14ac:dyDescent="0.2">
      <c r="A1632" s="3">
        <v>39276</v>
      </c>
      <c r="B1632" s="2">
        <v>44301.622349537036</v>
      </c>
    </row>
    <row r="1633" spans="1:2" x14ac:dyDescent="0.2">
      <c r="A1633" s="3">
        <v>39278</v>
      </c>
      <c r="B1633" s="2">
        <v>44406.764340277776</v>
      </c>
    </row>
    <row r="1634" spans="1:2" x14ac:dyDescent="0.2">
      <c r="A1634" s="3">
        <v>39279</v>
      </c>
      <c r="B1634" s="2">
        <v>44347.770810185182</v>
      </c>
    </row>
    <row r="1635" spans="1:2" x14ac:dyDescent="0.2">
      <c r="A1635" s="3">
        <v>39293</v>
      </c>
      <c r="B1635" s="2">
        <v>44354.02648148148</v>
      </c>
    </row>
    <row r="1636" spans="1:2" x14ac:dyDescent="0.2">
      <c r="A1636" s="3">
        <v>39329</v>
      </c>
      <c r="B1636" s="2">
        <v>44322.165000000001</v>
      </c>
    </row>
    <row r="1637" spans="1:2" x14ac:dyDescent="0.2">
      <c r="A1637" s="3">
        <v>39339</v>
      </c>
      <c r="B1637" s="2">
        <v>44367.265659722223</v>
      </c>
    </row>
    <row r="1638" spans="1:2" x14ac:dyDescent="0.2">
      <c r="A1638" s="3">
        <v>39340</v>
      </c>
      <c r="B1638" s="2">
        <v>44354.863043981481</v>
      </c>
    </row>
    <row r="1639" spans="1:2" x14ac:dyDescent="0.2">
      <c r="A1639" s="3">
        <v>39355</v>
      </c>
      <c r="B1639" s="2">
        <v>44342.462557870371</v>
      </c>
    </row>
    <row r="1640" spans="1:2" x14ac:dyDescent="0.2">
      <c r="A1640" s="3">
        <v>39361</v>
      </c>
      <c r="B1640" s="2">
        <v>44301.723483796297</v>
      </c>
    </row>
    <row r="1641" spans="1:2" x14ac:dyDescent="0.2">
      <c r="A1641" s="3">
        <v>39387</v>
      </c>
      <c r="B1641" s="2">
        <v>44309.769594907404</v>
      </c>
    </row>
    <row r="1642" spans="1:2" x14ac:dyDescent="0.2">
      <c r="A1642" s="3">
        <v>39395</v>
      </c>
      <c r="B1642" s="2">
        <v>44286.642175925925</v>
      </c>
    </row>
    <row r="1643" spans="1:2" x14ac:dyDescent="0.2">
      <c r="A1643" s="3">
        <v>39401</v>
      </c>
      <c r="B1643" s="2">
        <v>44400.622349537036</v>
      </c>
    </row>
    <row r="1644" spans="1:2" x14ac:dyDescent="0.2">
      <c r="A1644" s="3">
        <v>39470</v>
      </c>
      <c r="B1644" s="2">
        <v>44340.564502314817</v>
      </c>
    </row>
    <row r="1645" spans="1:2" x14ac:dyDescent="0.2">
      <c r="A1645" s="3">
        <v>39483</v>
      </c>
      <c r="B1645" s="2">
        <v>44323.019189814811</v>
      </c>
    </row>
    <row r="1646" spans="1:2" x14ac:dyDescent="0.2">
      <c r="A1646" s="3">
        <v>39531</v>
      </c>
      <c r="B1646" s="2">
        <v>44382.633275462962</v>
      </c>
    </row>
    <row r="1647" spans="1:2" x14ac:dyDescent="0.2">
      <c r="A1647" s="3">
        <v>39536</v>
      </c>
      <c r="B1647" s="2">
        <v>44373.599699074075</v>
      </c>
    </row>
    <row r="1648" spans="1:2" x14ac:dyDescent="0.2">
      <c r="A1648" s="3">
        <v>39589</v>
      </c>
      <c r="B1648" s="2">
        <v>44331.575023148151</v>
      </c>
    </row>
    <row r="1649" spans="1:2" x14ac:dyDescent="0.2">
      <c r="A1649" s="3">
        <v>39596</v>
      </c>
      <c r="B1649" s="2">
        <v>44311.080682870372</v>
      </c>
    </row>
    <row r="1650" spans="1:2" x14ac:dyDescent="0.2">
      <c r="A1650" s="3">
        <v>39633</v>
      </c>
      <c r="B1650" s="2">
        <v>44346.532546296294</v>
      </c>
    </row>
    <row r="1651" spans="1:2" x14ac:dyDescent="0.2">
      <c r="A1651" s="3">
        <v>39637</v>
      </c>
      <c r="B1651" s="2">
        <v>44372.737638888888</v>
      </c>
    </row>
    <row r="1652" spans="1:2" x14ac:dyDescent="0.2">
      <c r="A1652" s="3">
        <v>39650</v>
      </c>
      <c r="B1652" s="2">
        <v>44316.749374999999</v>
      </c>
    </row>
    <row r="1653" spans="1:2" x14ac:dyDescent="0.2">
      <c r="A1653" s="3">
        <v>39730</v>
      </c>
      <c r="B1653" s="2">
        <v>44341.520405092589</v>
      </c>
    </row>
    <row r="1654" spans="1:2" x14ac:dyDescent="0.2">
      <c r="A1654" s="3">
        <v>39748</v>
      </c>
      <c r="B1654" s="2">
        <v>44395.709733796299</v>
      </c>
    </row>
    <row r="1655" spans="1:2" x14ac:dyDescent="0.2">
      <c r="A1655" s="3">
        <v>39773</v>
      </c>
      <c r="B1655" s="2">
        <v>44372.688287037039</v>
      </c>
    </row>
    <row r="1656" spans="1:2" x14ac:dyDescent="0.2">
      <c r="A1656" s="3">
        <v>39780</v>
      </c>
      <c r="B1656" s="2">
        <v>44336.69394675926</v>
      </c>
    </row>
    <row r="1657" spans="1:2" x14ac:dyDescent="0.2">
      <c r="A1657" s="3">
        <v>39804</v>
      </c>
      <c r="B1657" s="2">
        <v>44316.232789351852</v>
      </c>
    </row>
    <row r="1658" spans="1:2" x14ac:dyDescent="0.2">
      <c r="A1658" s="3">
        <v>39805</v>
      </c>
      <c r="B1658" s="2">
        <v>44343.750590277778</v>
      </c>
    </row>
    <row r="1659" spans="1:2" x14ac:dyDescent="0.2">
      <c r="A1659" s="3">
        <v>39822</v>
      </c>
      <c r="B1659" s="2">
        <v>44295.664421296293</v>
      </c>
    </row>
    <row r="1660" spans="1:2" x14ac:dyDescent="0.2">
      <c r="A1660" s="3">
        <v>39834</v>
      </c>
      <c r="B1660" s="2">
        <v>44373.782638888886</v>
      </c>
    </row>
    <row r="1661" spans="1:2" x14ac:dyDescent="0.2">
      <c r="A1661" s="3">
        <v>39841</v>
      </c>
      <c r="B1661" s="2">
        <v>44306.384328703702</v>
      </c>
    </row>
    <row r="1662" spans="1:2" x14ac:dyDescent="0.2">
      <c r="A1662" s="3">
        <v>39843</v>
      </c>
      <c r="B1662" s="2">
        <v>44408.729143518518</v>
      </c>
    </row>
    <row r="1663" spans="1:2" x14ac:dyDescent="0.2">
      <c r="A1663" s="3">
        <v>39854</v>
      </c>
      <c r="B1663" s="2">
        <v>44312.950023148151</v>
      </c>
    </row>
    <row r="1664" spans="1:2" x14ac:dyDescent="0.2">
      <c r="A1664" s="3">
        <v>39867</v>
      </c>
      <c r="B1664" s="2">
        <v>44309.856574074074</v>
      </c>
    </row>
    <row r="1665" spans="1:2" x14ac:dyDescent="0.2">
      <c r="A1665" s="3">
        <v>39902</v>
      </c>
      <c r="B1665" s="2">
        <v>44429.378333333334</v>
      </c>
    </row>
    <row r="1666" spans="1:2" x14ac:dyDescent="0.2">
      <c r="A1666" s="3">
        <v>39933</v>
      </c>
      <c r="B1666" s="2">
        <v>44310.783761574072</v>
      </c>
    </row>
    <row r="1667" spans="1:2" x14ac:dyDescent="0.2">
      <c r="A1667" s="3">
        <v>40016</v>
      </c>
      <c r="B1667" s="2">
        <v>44403.698807870373</v>
      </c>
    </row>
    <row r="1668" spans="1:2" x14ac:dyDescent="0.2">
      <c r="A1668" s="3">
        <v>40096</v>
      </c>
      <c r="B1668" s="2">
        <v>44295.423657407409</v>
      </c>
    </row>
    <row r="1669" spans="1:2" x14ac:dyDescent="0.2">
      <c r="A1669" s="3">
        <v>40102</v>
      </c>
      <c r="B1669" s="2">
        <v>44304.618310185186</v>
      </c>
    </row>
    <row r="1670" spans="1:2" x14ac:dyDescent="0.2">
      <c r="A1670" s="3">
        <v>40109</v>
      </c>
      <c r="B1670" s="2">
        <v>44315.876400462963</v>
      </c>
    </row>
    <row r="1671" spans="1:2" x14ac:dyDescent="0.2">
      <c r="A1671" s="3">
        <v>40131</v>
      </c>
      <c r="B1671" s="2">
        <v>44300.813287037039</v>
      </c>
    </row>
    <row r="1672" spans="1:2" x14ac:dyDescent="0.2">
      <c r="A1672" s="3">
        <v>40176</v>
      </c>
      <c r="B1672" s="2">
        <v>44377.320659722223</v>
      </c>
    </row>
    <row r="1673" spans="1:2" x14ac:dyDescent="0.2">
      <c r="A1673" s="3">
        <v>40206</v>
      </c>
      <c r="B1673" s="2">
        <v>44311.681817129633</v>
      </c>
    </row>
    <row r="1674" spans="1:2" x14ac:dyDescent="0.2">
      <c r="A1674" s="3">
        <v>40209</v>
      </c>
      <c r="B1674" s="2">
        <v>44393.418865740743</v>
      </c>
    </row>
    <row r="1675" spans="1:2" x14ac:dyDescent="0.2">
      <c r="A1675" s="3">
        <v>40232</v>
      </c>
      <c r="B1675" s="2">
        <v>44398.714178240742</v>
      </c>
    </row>
    <row r="1676" spans="1:2" x14ac:dyDescent="0.2">
      <c r="A1676" s="3">
        <v>40261</v>
      </c>
      <c r="B1676" s="2">
        <v>44286.147997685184</v>
      </c>
    </row>
    <row r="1677" spans="1:2" x14ac:dyDescent="0.2">
      <c r="A1677" s="3">
        <v>40270</v>
      </c>
      <c r="B1677" s="2">
        <v>44299.816122685188</v>
      </c>
    </row>
    <row r="1678" spans="1:2" x14ac:dyDescent="0.2">
      <c r="A1678" s="3">
        <v>40360</v>
      </c>
      <c r="B1678" s="2">
        <v>44297.115787037037</v>
      </c>
    </row>
    <row r="1679" spans="1:2" x14ac:dyDescent="0.2">
      <c r="A1679" s="3">
        <v>40385</v>
      </c>
      <c r="B1679" s="2">
        <v>44301.609409722223</v>
      </c>
    </row>
    <row r="1680" spans="1:2" x14ac:dyDescent="0.2">
      <c r="A1680" s="3">
        <v>40402</v>
      </c>
      <c r="B1680" s="2">
        <v>44330.625185185185</v>
      </c>
    </row>
    <row r="1681" spans="1:2" x14ac:dyDescent="0.2">
      <c r="A1681" s="3">
        <v>40520</v>
      </c>
      <c r="B1681" s="2">
        <v>44386.570567129631</v>
      </c>
    </row>
    <row r="1682" spans="1:2" x14ac:dyDescent="0.2">
      <c r="A1682" s="3">
        <v>40526</v>
      </c>
      <c r="B1682" s="2">
        <v>44321.700833333336</v>
      </c>
    </row>
    <row r="1683" spans="1:2" x14ac:dyDescent="0.2">
      <c r="A1683" s="3">
        <v>40533</v>
      </c>
      <c r="B1683" s="2">
        <v>44293.462962962964</v>
      </c>
    </row>
    <row r="1684" spans="1:2" x14ac:dyDescent="0.2">
      <c r="A1684" s="3">
        <v>40565</v>
      </c>
      <c r="B1684" s="2">
        <v>44316.407546296294</v>
      </c>
    </row>
    <row r="1685" spans="1:2" x14ac:dyDescent="0.2">
      <c r="A1685" s="3">
        <v>40586</v>
      </c>
      <c r="B1685" s="2">
        <v>44343.695972222224</v>
      </c>
    </row>
    <row r="1686" spans="1:2" x14ac:dyDescent="0.2">
      <c r="A1686" s="3">
        <v>40610</v>
      </c>
      <c r="B1686" s="2">
        <v>44346.460532407407</v>
      </c>
    </row>
    <row r="1687" spans="1:2" x14ac:dyDescent="0.2">
      <c r="A1687" s="3">
        <v>40633</v>
      </c>
      <c r="B1687" s="2">
        <v>44290.713368055556</v>
      </c>
    </row>
    <row r="1688" spans="1:2" x14ac:dyDescent="0.2">
      <c r="A1688" s="3">
        <v>40653</v>
      </c>
      <c r="B1688" s="2">
        <v>44316.611828703702</v>
      </c>
    </row>
    <row r="1689" spans="1:2" x14ac:dyDescent="0.2">
      <c r="A1689" s="3">
        <v>40656</v>
      </c>
      <c r="B1689" s="2">
        <v>44372.5</v>
      </c>
    </row>
    <row r="1690" spans="1:2" x14ac:dyDescent="0.2">
      <c r="A1690" s="3">
        <v>40658</v>
      </c>
      <c r="B1690" s="2">
        <v>44342.833518518521</v>
      </c>
    </row>
    <row r="1691" spans="1:2" x14ac:dyDescent="0.2">
      <c r="A1691" s="3">
        <v>40659</v>
      </c>
      <c r="B1691" s="2">
        <v>44372.577037037037</v>
      </c>
    </row>
    <row r="1692" spans="1:2" x14ac:dyDescent="0.2">
      <c r="A1692" s="3">
        <v>40671</v>
      </c>
      <c r="B1692" s="2">
        <v>44311.050995370373</v>
      </c>
    </row>
    <row r="1693" spans="1:2" x14ac:dyDescent="0.2">
      <c r="A1693" s="3">
        <v>40684</v>
      </c>
      <c r="B1693" s="2">
        <v>44336.752604166664</v>
      </c>
    </row>
    <row r="1694" spans="1:2" x14ac:dyDescent="0.2">
      <c r="A1694" s="3">
        <v>40691</v>
      </c>
      <c r="B1694" s="2">
        <v>44303.675347222219</v>
      </c>
    </row>
    <row r="1695" spans="1:2" x14ac:dyDescent="0.2">
      <c r="A1695" s="3">
        <v>40707</v>
      </c>
      <c r="B1695" s="2">
        <v>44309.890555555554</v>
      </c>
    </row>
    <row r="1696" spans="1:2" x14ac:dyDescent="0.2">
      <c r="A1696" s="3">
        <v>40712</v>
      </c>
      <c r="B1696" s="2">
        <v>44407.717824074076</v>
      </c>
    </row>
    <row r="1697" spans="1:2" x14ac:dyDescent="0.2">
      <c r="A1697" s="3">
        <v>40739</v>
      </c>
      <c r="B1697" s="2">
        <v>44340.186261574076</v>
      </c>
    </row>
    <row r="1698" spans="1:2" x14ac:dyDescent="0.2">
      <c r="A1698" s="3">
        <v>40803</v>
      </c>
      <c r="B1698" s="2">
        <v>44373.601724537039</v>
      </c>
    </row>
    <row r="1699" spans="1:2" x14ac:dyDescent="0.2">
      <c r="A1699" s="3">
        <v>40906</v>
      </c>
      <c r="B1699" s="2">
        <v>44286.632465277777</v>
      </c>
    </row>
    <row r="1700" spans="1:2" x14ac:dyDescent="0.2">
      <c r="A1700" s="3">
        <v>40919</v>
      </c>
      <c r="B1700" s="2">
        <v>44373.85496527778</v>
      </c>
    </row>
    <row r="1701" spans="1:2" x14ac:dyDescent="0.2">
      <c r="A1701" s="3">
        <v>40971</v>
      </c>
      <c r="B1701" s="2">
        <v>44341.305324074077</v>
      </c>
    </row>
    <row r="1702" spans="1:2" x14ac:dyDescent="0.2">
      <c r="A1702" s="3">
        <v>40988</v>
      </c>
      <c r="B1702" s="2">
        <v>44384.725104166668</v>
      </c>
    </row>
    <row r="1703" spans="1:2" x14ac:dyDescent="0.2">
      <c r="A1703" s="3">
        <v>41023</v>
      </c>
      <c r="B1703" s="2">
        <v>44308.152997685182</v>
      </c>
    </row>
    <row r="1704" spans="1:2" x14ac:dyDescent="0.2">
      <c r="A1704" s="3">
        <v>41033</v>
      </c>
      <c r="B1704" s="2">
        <v>44313.177766203706</v>
      </c>
    </row>
    <row r="1705" spans="1:2" x14ac:dyDescent="0.2">
      <c r="A1705" s="3">
        <v>41037</v>
      </c>
      <c r="B1705" s="2">
        <v>44369.664421296293</v>
      </c>
    </row>
    <row r="1706" spans="1:2" x14ac:dyDescent="0.2">
      <c r="A1706" s="3">
        <v>41074</v>
      </c>
      <c r="B1706" s="2">
        <v>44303.412395833337</v>
      </c>
    </row>
    <row r="1707" spans="1:2" x14ac:dyDescent="0.2">
      <c r="A1707" s="3">
        <v>41075</v>
      </c>
      <c r="B1707" s="2">
        <v>44342.651076388887</v>
      </c>
    </row>
    <row r="1708" spans="1:2" x14ac:dyDescent="0.2">
      <c r="A1708" s="3">
        <v>41077</v>
      </c>
      <c r="B1708" s="2">
        <v>44345.902974537035</v>
      </c>
    </row>
    <row r="1709" spans="1:2" x14ac:dyDescent="0.2">
      <c r="A1709" s="3">
        <v>41082</v>
      </c>
      <c r="B1709" s="2">
        <v>44374.495324074072</v>
      </c>
    </row>
    <row r="1710" spans="1:2" x14ac:dyDescent="0.2">
      <c r="A1710" s="3">
        <v>41104</v>
      </c>
      <c r="B1710" s="2">
        <v>44334.670486111114</v>
      </c>
    </row>
    <row r="1711" spans="1:2" x14ac:dyDescent="0.2">
      <c r="A1711" s="3">
        <v>41122</v>
      </c>
      <c r="B1711" s="2">
        <v>44342.999374999999</v>
      </c>
    </row>
    <row r="1712" spans="1:2" x14ac:dyDescent="0.2">
      <c r="A1712" s="3">
        <v>41142</v>
      </c>
      <c r="B1712" s="2">
        <v>44308.52</v>
      </c>
    </row>
    <row r="1713" spans="1:2" x14ac:dyDescent="0.2">
      <c r="A1713" s="3">
        <v>41172</v>
      </c>
      <c r="B1713" s="2">
        <v>44376.630439814813</v>
      </c>
    </row>
    <row r="1714" spans="1:2" x14ac:dyDescent="0.2">
      <c r="A1714" s="3">
        <v>41193</v>
      </c>
      <c r="B1714" s="2">
        <v>44304.830428240741</v>
      </c>
    </row>
    <row r="1715" spans="1:2" x14ac:dyDescent="0.2">
      <c r="A1715" s="3">
        <v>41216</v>
      </c>
      <c r="B1715" s="2">
        <v>44337.960532407407</v>
      </c>
    </row>
    <row r="1716" spans="1:2" x14ac:dyDescent="0.2">
      <c r="A1716" s="3">
        <v>41224</v>
      </c>
      <c r="B1716" s="2">
        <v>44364.921701388892</v>
      </c>
    </row>
    <row r="1717" spans="1:2" x14ac:dyDescent="0.2">
      <c r="A1717" s="3">
        <v>41235</v>
      </c>
      <c r="B1717" s="2">
        <v>44335.689097222225</v>
      </c>
    </row>
    <row r="1718" spans="1:2" x14ac:dyDescent="0.2">
      <c r="A1718" s="3">
        <v>41277</v>
      </c>
      <c r="B1718" s="2">
        <v>44372.59039351852</v>
      </c>
    </row>
    <row r="1719" spans="1:2" x14ac:dyDescent="0.2">
      <c r="A1719" s="3">
        <v>41300</v>
      </c>
      <c r="B1719" s="2">
        <v>44346.433877314812</v>
      </c>
    </row>
    <row r="1720" spans="1:2" x14ac:dyDescent="0.2">
      <c r="A1720" s="3">
        <v>41305</v>
      </c>
      <c r="B1720" s="2">
        <v>44388.799131944441</v>
      </c>
    </row>
    <row r="1721" spans="1:2" x14ac:dyDescent="0.2">
      <c r="A1721" s="3">
        <v>41330</v>
      </c>
      <c r="B1721" s="2">
        <v>44352.645810185182</v>
      </c>
    </row>
    <row r="1722" spans="1:2" x14ac:dyDescent="0.2">
      <c r="A1722" s="3">
        <v>41411</v>
      </c>
      <c r="B1722" s="2">
        <v>44379.624374999999</v>
      </c>
    </row>
    <row r="1723" spans="1:2" x14ac:dyDescent="0.2">
      <c r="A1723" s="3">
        <v>41425</v>
      </c>
      <c r="B1723" s="2">
        <v>44307.707708333335</v>
      </c>
    </row>
    <row r="1724" spans="1:2" x14ac:dyDescent="0.2">
      <c r="A1724" s="3">
        <v>41432</v>
      </c>
      <c r="B1724" s="2">
        <v>44376.950833333336</v>
      </c>
    </row>
    <row r="1725" spans="1:2" x14ac:dyDescent="0.2">
      <c r="A1725" s="3">
        <v>41439</v>
      </c>
      <c r="B1725" s="2">
        <v>44304.688287037039</v>
      </c>
    </row>
    <row r="1726" spans="1:2" x14ac:dyDescent="0.2">
      <c r="A1726" s="3">
        <v>41448</v>
      </c>
      <c r="B1726" s="2">
        <v>44345.424131944441</v>
      </c>
    </row>
    <row r="1727" spans="1:2" x14ac:dyDescent="0.2">
      <c r="A1727" s="3">
        <v>41467</v>
      </c>
      <c r="B1727" s="2">
        <v>44316.701238425929</v>
      </c>
    </row>
    <row r="1728" spans="1:2" x14ac:dyDescent="0.2">
      <c r="A1728" s="3">
        <v>41491</v>
      </c>
      <c r="B1728" s="2">
        <v>44376.692337962966</v>
      </c>
    </row>
    <row r="1729" spans="1:2" x14ac:dyDescent="0.2">
      <c r="A1729" s="3">
        <v>41502</v>
      </c>
      <c r="B1729" s="2">
        <v>44344.104328703703</v>
      </c>
    </row>
    <row r="1730" spans="1:2" x14ac:dyDescent="0.2">
      <c r="A1730" s="3">
        <v>41510</v>
      </c>
      <c r="B1730" s="2">
        <v>44331.724293981482</v>
      </c>
    </row>
    <row r="1731" spans="1:2" x14ac:dyDescent="0.2">
      <c r="A1731" s="3">
        <v>41618</v>
      </c>
      <c r="B1731" s="2">
        <v>44340.612638888888</v>
      </c>
    </row>
    <row r="1732" spans="1:2" x14ac:dyDescent="0.2">
      <c r="A1732" s="3">
        <v>41649</v>
      </c>
      <c r="B1732" s="2">
        <v>44373.069756944446</v>
      </c>
    </row>
    <row r="1733" spans="1:2" x14ac:dyDescent="0.2">
      <c r="A1733" s="3">
        <v>41659</v>
      </c>
      <c r="B1733" s="2">
        <v>44350.537997685184</v>
      </c>
    </row>
    <row r="1734" spans="1:2" x14ac:dyDescent="0.2">
      <c r="A1734" s="3">
        <v>41676</v>
      </c>
      <c r="B1734" s="2">
        <v>44310.936759259261</v>
      </c>
    </row>
    <row r="1735" spans="1:2" x14ac:dyDescent="0.2">
      <c r="A1735" s="3">
        <v>41712</v>
      </c>
      <c r="B1735" s="2">
        <v>44342.825833333336</v>
      </c>
    </row>
    <row r="1736" spans="1:2" x14ac:dyDescent="0.2">
      <c r="A1736" s="3">
        <v>41749</v>
      </c>
      <c r="B1736" s="2">
        <v>44309.072997685187</v>
      </c>
    </row>
    <row r="1737" spans="1:2" x14ac:dyDescent="0.2">
      <c r="A1737" s="3">
        <v>41781</v>
      </c>
      <c r="B1737" s="2">
        <v>44344.036180555559</v>
      </c>
    </row>
    <row r="1738" spans="1:2" x14ac:dyDescent="0.2">
      <c r="A1738" s="3">
        <v>41829</v>
      </c>
      <c r="B1738" s="2">
        <v>44342.670081018521</v>
      </c>
    </row>
    <row r="1739" spans="1:2" x14ac:dyDescent="0.2">
      <c r="A1739" s="3">
        <v>41832</v>
      </c>
      <c r="B1739" s="2">
        <v>44347.329062500001</v>
      </c>
    </row>
    <row r="1740" spans="1:2" x14ac:dyDescent="0.2">
      <c r="A1740" s="3">
        <v>41878</v>
      </c>
      <c r="B1740" s="2">
        <v>44295.542256944442</v>
      </c>
    </row>
    <row r="1741" spans="1:2" x14ac:dyDescent="0.2">
      <c r="A1741" s="3">
        <v>41885</v>
      </c>
      <c r="B1741" s="2">
        <v>44317.549537037034</v>
      </c>
    </row>
    <row r="1742" spans="1:2" x14ac:dyDescent="0.2">
      <c r="A1742" s="3">
        <v>41920</v>
      </c>
      <c r="B1742" s="2">
        <v>44383.645810185182</v>
      </c>
    </row>
    <row r="1743" spans="1:2" x14ac:dyDescent="0.2">
      <c r="A1743" s="3">
        <v>41957</v>
      </c>
      <c r="B1743" s="2">
        <v>44373.995729166665</v>
      </c>
    </row>
    <row r="1744" spans="1:2" x14ac:dyDescent="0.2">
      <c r="A1744" s="3">
        <v>41984</v>
      </c>
      <c r="B1744" s="2">
        <v>44376.545891203707</v>
      </c>
    </row>
    <row r="1745" spans="1:2" x14ac:dyDescent="0.2">
      <c r="A1745" s="3">
        <v>41991</v>
      </c>
      <c r="B1745" s="2">
        <v>44341.032951388886</v>
      </c>
    </row>
    <row r="1746" spans="1:2" x14ac:dyDescent="0.2">
      <c r="A1746" s="3">
        <v>41996</v>
      </c>
      <c r="B1746" s="2">
        <v>44346.599699074075</v>
      </c>
    </row>
    <row r="1747" spans="1:2" x14ac:dyDescent="0.2">
      <c r="A1747" s="3">
        <v>42006</v>
      </c>
      <c r="B1747" s="2">
        <v>44408.722268518519</v>
      </c>
    </row>
    <row r="1748" spans="1:2" x14ac:dyDescent="0.2">
      <c r="A1748" s="3">
        <v>42018</v>
      </c>
      <c r="B1748" s="2">
        <v>44313.758680555555</v>
      </c>
    </row>
    <row r="1749" spans="1:2" x14ac:dyDescent="0.2">
      <c r="A1749" s="3">
        <v>42150</v>
      </c>
      <c r="B1749" s="2">
        <v>44341.297326388885</v>
      </c>
    </row>
    <row r="1750" spans="1:2" x14ac:dyDescent="0.2">
      <c r="A1750" s="3">
        <v>42190</v>
      </c>
      <c r="B1750" s="2">
        <v>44328.27648148148</v>
      </c>
    </row>
    <row r="1751" spans="1:2" x14ac:dyDescent="0.2">
      <c r="A1751" s="3">
        <v>42277</v>
      </c>
      <c r="B1751" s="2">
        <v>44364.971458333333</v>
      </c>
    </row>
    <row r="1752" spans="1:2" x14ac:dyDescent="0.2">
      <c r="A1752" s="3">
        <v>42302</v>
      </c>
      <c r="B1752" s="2">
        <v>44319.916446759256</v>
      </c>
    </row>
    <row r="1753" spans="1:2" x14ac:dyDescent="0.2">
      <c r="A1753" s="3">
        <v>42307</v>
      </c>
      <c r="B1753" s="2">
        <v>44347.673726851855</v>
      </c>
    </row>
    <row r="1754" spans="1:2" x14ac:dyDescent="0.2">
      <c r="A1754" s="3">
        <v>42340</v>
      </c>
      <c r="B1754" s="2">
        <v>44318.818148148152</v>
      </c>
    </row>
    <row r="1755" spans="1:2" x14ac:dyDescent="0.2">
      <c r="A1755" s="3">
        <v>42352</v>
      </c>
      <c r="B1755" s="2">
        <v>44286.309328703705</v>
      </c>
    </row>
    <row r="1756" spans="1:2" x14ac:dyDescent="0.2">
      <c r="A1756" s="3">
        <v>42362</v>
      </c>
      <c r="B1756" s="2">
        <v>44372.427766203706</v>
      </c>
    </row>
    <row r="1757" spans="1:2" x14ac:dyDescent="0.2">
      <c r="A1757" s="3">
        <v>42461</v>
      </c>
      <c r="B1757" s="2">
        <v>44300.113657407404</v>
      </c>
    </row>
    <row r="1758" spans="1:2" x14ac:dyDescent="0.2">
      <c r="A1758" s="3">
        <v>42462</v>
      </c>
      <c r="B1758" s="2">
        <v>44303.035995370374</v>
      </c>
    </row>
    <row r="1759" spans="1:2" x14ac:dyDescent="0.2">
      <c r="A1759" s="3">
        <v>42465</v>
      </c>
      <c r="B1759" s="2">
        <v>44340.690312500003</v>
      </c>
    </row>
    <row r="1760" spans="1:2" x14ac:dyDescent="0.2">
      <c r="A1760" s="3">
        <v>42479</v>
      </c>
      <c r="B1760" s="2">
        <v>44294.57744212963</v>
      </c>
    </row>
    <row r="1761" spans="1:2" x14ac:dyDescent="0.2">
      <c r="A1761" s="3">
        <v>42480</v>
      </c>
      <c r="B1761" s="2">
        <v>44327.855763888889</v>
      </c>
    </row>
    <row r="1762" spans="1:2" x14ac:dyDescent="0.2">
      <c r="A1762" s="3">
        <v>42481</v>
      </c>
      <c r="B1762" s="2">
        <v>44311.620324074072</v>
      </c>
    </row>
    <row r="1763" spans="1:2" x14ac:dyDescent="0.2">
      <c r="A1763" s="3">
        <v>42511</v>
      </c>
      <c r="B1763" s="2">
        <v>44316.330277777779</v>
      </c>
    </row>
    <row r="1764" spans="1:2" x14ac:dyDescent="0.2">
      <c r="A1764" s="3">
        <v>42513</v>
      </c>
      <c r="B1764" s="2">
        <v>44333.375</v>
      </c>
    </row>
    <row r="1765" spans="1:2" x14ac:dyDescent="0.2">
      <c r="A1765" s="3">
        <v>42554</v>
      </c>
      <c r="B1765" s="2">
        <v>44347.774456018517</v>
      </c>
    </row>
    <row r="1766" spans="1:2" x14ac:dyDescent="0.2">
      <c r="A1766" s="3">
        <v>42607</v>
      </c>
      <c r="B1766" s="2">
        <v>44376.550347222219</v>
      </c>
    </row>
    <row r="1767" spans="1:2" x14ac:dyDescent="0.2">
      <c r="A1767" s="3">
        <v>42616</v>
      </c>
      <c r="B1767" s="2">
        <v>44325.564097222225</v>
      </c>
    </row>
    <row r="1768" spans="1:2" x14ac:dyDescent="0.2">
      <c r="A1768" s="3">
        <v>42621</v>
      </c>
      <c r="B1768" s="2">
        <v>44367.777280092596</v>
      </c>
    </row>
    <row r="1769" spans="1:2" x14ac:dyDescent="0.2">
      <c r="A1769" s="3">
        <v>42628</v>
      </c>
      <c r="B1769" s="2">
        <v>44342.779305555552</v>
      </c>
    </row>
    <row r="1770" spans="1:2" x14ac:dyDescent="0.2">
      <c r="A1770" s="3">
        <v>42634</v>
      </c>
      <c r="B1770" s="2">
        <v>44379.71943287037</v>
      </c>
    </row>
    <row r="1771" spans="1:2" x14ac:dyDescent="0.2">
      <c r="A1771" s="3">
        <v>42701</v>
      </c>
      <c r="B1771" s="2">
        <v>44342.839988425927</v>
      </c>
    </row>
    <row r="1772" spans="1:2" x14ac:dyDescent="0.2">
      <c r="A1772" s="3">
        <v>42711</v>
      </c>
      <c r="B1772" s="2">
        <v>44369.68990740741</v>
      </c>
    </row>
    <row r="1773" spans="1:2" x14ac:dyDescent="0.2">
      <c r="A1773" s="3">
        <v>42746</v>
      </c>
      <c r="B1773" s="2">
        <v>44342.680196759262</v>
      </c>
    </row>
    <row r="1774" spans="1:2" x14ac:dyDescent="0.2">
      <c r="A1774" s="3">
        <v>42764</v>
      </c>
      <c r="B1774" s="2">
        <v>44311.618703703702</v>
      </c>
    </row>
    <row r="1775" spans="1:2" x14ac:dyDescent="0.2">
      <c r="A1775" s="3">
        <v>42806</v>
      </c>
      <c r="B1775" s="2">
        <v>44355.770810185182</v>
      </c>
    </row>
    <row r="1776" spans="1:2" x14ac:dyDescent="0.2">
      <c r="A1776" s="3">
        <v>42809</v>
      </c>
      <c r="B1776" s="2">
        <v>44294.953657407408</v>
      </c>
    </row>
    <row r="1777" spans="1:2" x14ac:dyDescent="0.2">
      <c r="A1777" s="3">
        <v>42813</v>
      </c>
      <c r="B1777" s="2">
        <v>44310.669270833336</v>
      </c>
    </row>
    <row r="1778" spans="1:2" x14ac:dyDescent="0.2">
      <c r="A1778" s="3">
        <v>42825</v>
      </c>
      <c r="B1778" s="2">
        <v>44354.910370370373</v>
      </c>
    </row>
    <row r="1779" spans="1:2" x14ac:dyDescent="0.2">
      <c r="A1779" s="3">
        <v>42864</v>
      </c>
      <c r="B1779" s="2">
        <v>44325.756249999999</v>
      </c>
    </row>
    <row r="1780" spans="1:2" x14ac:dyDescent="0.2">
      <c r="A1780" s="3">
        <v>42867</v>
      </c>
      <c r="B1780" s="2">
        <v>44359.083854166667</v>
      </c>
    </row>
    <row r="1781" spans="1:2" x14ac:dyDescent="0.2">
      <c r="A1781" s="3">
        <v>42887</v>
      </c>
      <c r="B1781" s="2">
        <v>44310.784722222219</v>
      </c>
    </row>
    <row r="1782" spans="1:2" x14ac:dyDescent="0.2">
      <c r="A1782" s="3">
        <v>42894</v>
      </c>
      <c r="B1782" s="2">
        <v>44302.714178240742</v>
      </c>
    </row>
    <row r="1783" spans="1:2" x14ac:dyDescent="0.2">
      <c r="A1783" s="3">
        <v>42962</v>
      </c>
      <c r="B1783" s="2">
        <v>44374.964988425927</v>
      </c>
    </row>
    <row r="1784" spans="1:2" x14ac:dyDescent="0.2">
      <c r="A1784" s="3">
        <v>42981</v>
      </c>
      <c r="B1784" s="2">
        <v>44395.751400462963</v>
      </c>
    </row>
    <row r="1785" spans="1:2" x14ac:dyDescent="0.2">
      <c r="A1785" s="3">
        <v>43062</v>
      </c>
      <c r="B1785" s="2">
        <v>44372.345648148148</v>
      </c>
    </row>
    <row r="1786" spans="1:2" x14ac:dyDescent="0.2">
      <c r="A1786" s="3">
        <v>43065</v>
      </c>
      <c r="B1786" s="2">
        <v>44293.894999999997</v>
      </c>
    </row>
    <row r="1787" spans="1:2" x14ac:dyDescent="0.2">
      <c r="A1787" s="3">
        <v>43068</v>
      </c>
      <c r="B1787" s="2">
        <v>44408.940312500003</v>
      </c>
    </row>
    <row r="1788" spans="1:2" x14ac:dyDescent="0.2">
      <c r="A1788" s="3">
        <v>43091</v>
      </c>
      <c r="B1788" s="2">
        <v>44343.879629629628</v>
      </c>
    </row>
    <row r="1789" spans="1:2" x14ac:dyDescent="0.2">
      <c r="A1789" s="3">
        <v>43107</v>
      </c>
      <c r="B1789" s="2">
        <v>44305.873969907407</v>
      </c>
    </row>
    <row r="1790" spans="1:2" x14ac:dyDescent="0.2">
      <c r="A1790" s="3">
        <v>43151</v>
      </c>
      <c r="B1790" s="2">
        <v>44341.795081018521</v>
      </c>
    </row>
    <row r="1791" spans="1:2" x14ac:dyDescent="0.2">
      <c r="A1791" s="3">
        <v>43173</v>
      </c>
      <c r="B1791" s="2">
        <v>44396.778900462959</v>
      </c>
    </row>
    <row r="1792" spans="1:2" x14ac:dyDescent="0.2">
      <c r="A1792" s="3">
        <v>43206</v>
      </c>
      <c r="B1792" s="2">
        <v>44296.215324074074</v>
      </c>
    </row>
    <row r="1793" spans="1:2" x14ac:dyDescent="0.2">
      <c r="A1793" s="3">
        <v>43213</v>
      </c>
      <c r="B1793" s="2">
        <v>44316.538611111115</v>
      </c>
    </row>
    <row r="1794" spans="1:2" x14ac:dyDescent="0.2">
      <c r="A1794" s="3">
        <v>43280</v>
      </c>
      <c r="B1794" s="2">
        <v>44342.73400462963</v>
      </c>
    </row>
    <row r="1795" spans="1:2" x14ac:dyDescent="0.2">
      <c r="A1795" s="3">
        <v>43309</v>
      </c>
      <c r="B1795" s="2">
        <v>44386.648645833331</v>
      </c>
    </row>
    <row r="1796" spans="1:2" x14ac:dyDescent="0.2">
      <c r="A1796" s="3">
        <v>43327</v>
      </c>
      <c r="B1796" s="2">
        <v>44405.72388888889</v>
      </c>
    </row>
    <row r="1797" spans="1:2" x14ac:dyDescent="0.2">
      <c r="A1797" s="3">
        <v>43335</v>
      </c>
      <c r="B1797" s="2">
        <v>44399.208657407406</v>
      </c>
    </row>
    <row r="1798" spans="1:2" x14ac:dyDescent="0.2">
      <c r="A1798" s="3">
        <v>43374</v>
      </c>
      <c r="B1798" s="2">
        <v>44400.810856481483</v>
      </c>
    </row>
    <row r="1799" spans="1:2" x14ac:dyDescent="0.2">
      <c r="A1799" s="3">
        <v>43416</v>
      </c>
      <c r="B1799" s="2">
        <v>44334.946377314816</v>
      </c>
    </row>
    <row r="1800" spans="1:2" x14ac:dyDescent="0.2">
      <c r="A1800" s="3">
        <v>43442</v>
      </c>
      <c r="B1800" s="2">
        <v>44344.827037037037</v>
      </c>
    </row>
    <row r="1801" spans="1:2" x14ac:dyDescent="0.2">
      <c r="A1801" s="3">
        <v>43443</v>
      </c>
      <c r="B1801" s="2">
        <v>44377.962962962964</v>
      </c>
    </row>
    <row r="1802" spans="1:2" x14ac:dyDescent="0.2">
      <c r="A1802" s="3">
        <v>43447</v>
      </c>
      <c r="B1802" s="2">
        <v>44344.755844907406</v>
      </c>
    </row>
    <row r="1803" spans="1:2" x14ac:dyDescent="0.2">
      <c r="A1803" s="3">
        <v>43488</v>
      </c>
      <c r="B1803" s="2">
        <v>44301.901331018518</v>
      </c>
    </row>
    <row r="1804" spans="1:2" x14ac:dyDescent="0.2">
      <c r="A1804" s="3">
        <v>43521</v>
      </c>
      <c r="B1804" s="2">
        <v>44316.769594907404</v>
      </c>
    </row>
    <row r="1805" spans="1:2" x14ac:dyDescent="0.2">
      <c r="A1805" s="3">
        <v>43582</v>
      </c>
      <c r="B1805" s="2">
        <v>44397.461342592593</v>
      </c>
    </row>
    <row r="1806" spans="1:2" x14ac:dyDescent="0.2">
      <c r="A1806" s="3">
        <v>43612</v>
      </c>
      <c r="B1806" s="2">
        <v>44311.434247685182</v>
      </c>
    </row>
    <row r="1807" spans="1:2" x14ac:dyDescent="0.2">
      <c r="A1807" s="3">
        <v>43617</v>
      </c>
      <c r="B1807" s="2">
        <v>44286.383275462962</v>
      </c>
    </row>
    <row r="1808" spans="1:2" x14ac:dyDescent="0.2">
      <c r="A1808" s="3">
        <v>43624</v>
      </c>
      <c r="B1808" s="2">
        <v>44377.498564814814</v>
      </c>
    </row>
    <row r="1809" spans="1:2" x14ac:dyDescent="0.2">
      <c r="A1809" s="3">
        <v>43627</v>
      </c>
      <c r="B1809" s="2">
        <v>44372.807627314818</v>
      </c>
    </row>
    <row r="1810" spans="1:2" x14ac:dyDescent="0.2">
      <c r="A1810" s="3">
        <v>43642</v>
      </c>
      <c r="B1810" s="2">
        <v>44338.518391203703</v>
      </c>
    </row>
    <row r="1811" spans="1:2" x14ac:dyDescent="0.2">
      <c r="A1811" s="3">
        <v>43652</v>
      </c>
      <c r="B1811" s="2">
        <v>44316.633680555555</v>
      </c>
    </row>
    <row r="1812" spans="1:2" x14ac:dyDescent="0.2">
      <c r="A1812" s="3">
        <v>43682</v>
      </c>
      <c r="B1812" s="2">
        <v>44326.70244212963</v>
      </c>
    </row>
    <row r="1813" spans="1:2" x14ac:dyDescent="0.2">
      <c r="A1813" s="3">
        <v>43684</v>
      </c>
      <c r="B1813" s="2">
        <v>44292.431990740741</v>
      </c>
    </row>
    <row r="1814" spans="1:2" x14ac:dyDescent="0.2">
      <c r="A1814" s="3">
        <v>43721</v>
      </c>
      <c r="B1814" s="2">
        <v>44342.659166666665</v>
      </c>
    </row>
    <row r="1815" spans="1:2" x14ac:dyDescent="0.2">
      <c r="A1815" s="3">
        <v>43755</v>
      </c>
      <c r="B1815" s="2">
        <v>44342.625659722224</v>
      </c>
    </row>
    <row r="1816" spans="1:2" x14ac:dyDescent="0.2">
      <c r="A1816" s="3">
        <v>43812</v>
      </c>
      <c r="B1816" s="2">
        <v>44310.218321759261</v>
      </c>
    </row>
    <row r="1817" spans="1:2" x14ac:dyDescent="0.2">
      <c r="A1817" s="3">
        <v>43813</v>
      </c>
      <c r="B1817" s="2">
        <v>44387.878819444442</v>
      </c>
    </row>
    <row r="1818" spans="1:2" x14ac:dyDescent="0.2">
      <c r="A1818" s="3">
        <v>43816</v>
      </c>
      <c r="B1818" s="2">
        <v>44377.834328703706</v>
      </c>
    </row>
    <row r="1819" spans="1:2" x14ac:dyDescent="0.2">
      <c r="A1819" s="3">
        <v>43837</v>
      </c>
      <c r="B1819" s="2">
        <v>44302.191122685188</v>
      </c>
    </row>
    <row r="1820" spans="1:2" x14ac:dyDescent="0.2">
      <c r="A1820" s="3">
        <v>43887</v>
      </c>
      <c r="B1820" s="2">
        <v>44312.247754629629</v>
      </c>
    </row>
    <row r="1821" spans="1:2" x14ac:dyDescent="0.2">
      <c r="A1821" s="3">
        <v>43941</v>
      </c>
      <c r="B1821" s="2">
        <v>44319.833113425928</v>
      </c>
    </row>
    <row r="1822" spans="1:2" x14ac:dyDescent="0.2">
      <c r="A1822" s="3">
        <v>43946</v>
      </c>
      <c r="B1822" s="2">
        <v>44315.873969907407</v>
      </c>
    </row>
    <row r="1823" spans="1:2" x14ac:dyDescent="0.2">
      <c r="A1823" s="3">
        <v>44013</v>
      </c>
      <c r="B1823" s="2">
        <v>44340.459733796299</v>
      </c>
    </row>
    <row r="1824" spans="1:2" x14ac:dyDescent="0.2">
      <c r="A1824" s="3">
        <v>44032</v>
      </c>
      <c r="B1824" s="2">
        <v>44375.103738425925</v>
      </c>
    </row>
    <row r="1825" spans="1:2" x14ac:dyDescent="0.2">
      <c r="A1825" s="3">
        <v>44035</v>
      </c>
      <c r="B1825" s="2">
        <v>44311.645810185182</v>
      </c>
    </row>
    <row r="1826" spans="1:2" x14ac:dyDescent="0.2">
      <c r="A1826" s="3">
        <v>44043</v>
      </c>
      <c r="B1826" s="2">
        <v>44385.48642361111</v>
      </c>
    </row>
    <row r="1827" spans="1:2" x14ac:dyDescent="0.2">
      <c r="A1827" s="3">
        <v>44062</v>
      </c>
      <c r="B1827" s="2">
        <v>44374.35565972222</v>
      </c>
    </row>
    <row r="1828" spans="1:2" x14ac:dyDescent="0.2">
      <c r="A1828" s="3">
        <v>44091</v>
      </c>
      <c r="B1828" s="2">
        <v>44326.585532407407</v>
      </c>
    </row>
    <row r="1829" spans="1:2" x14ac:dyDescent="0.2">
      <c r="A1829" s="3">
        <v>44094</v>
      </c>
      <c r="B1829" s="2">
        <v>44308.214988425927</v>
      </c>
    </row>
    <row r="1830" spans="1:2" x14ac:dyDescent="0.2">
      <c r="A1830" s="3">
        <v>44114</v>
      </c>
      <c r="B1830" s="2">
        <v>44341.786180555559</v>
      </c>
    </row>
    <row r="1831" spans="1:2" x14ac:dyDescent="0.2">
      <c r="A1831" s="3">
        <v>44160</v>
      </c>
      <c r="B1831" s="2">
        <v>44359.509988425925</v>
      </c>
    </row>
    <row r="1832" spans="1:2" x14ac:dyDescent="0.2">
      <c r="A1832" s="3">
        <v>44168</v>
      </c>
      <c r="B1832" s="2">
        <v>44408.916851851849</v>
      </c>
    </row>
    <row r="1833" spans="1:2" x14ac:dyDescent="0.2">
      <c r="A1833" s="3">
        <v>44186</v>
      </c>
      <c r="B1833" s="2">
        <v>44345.534467592595</v>
      </c>
    </row>
    <row r="1834" spans="1:2" x14ac:dyDescent="0.2">
      <c r="A1834" s="3">
        <v>44212</v>
      </c>
      <c r="B1834" s="2">
        <v>44304.740474537037</v>
      </c>
    </row>
    <row r="1835" spans="1:2" x14ac:dyDescent="0.2">
      <c r="A1835" s="3">
        <v>44259</v>
      </c>
      <c r="B1835" s="2">
        <v>44309.277280092596</v>
      </c>
    </row>
    <row r="1836" spans="1:2" x14ac:dyDescent="0.2">
      <c r="A1836" s="3">
        <v>44285</v>
      </c>
      <c r="B1836" s="2">
        <v>44347.761099537034</v>
      </c>
    </row>
    <row r="1837" spans="1:2" x14ac:dyDescent="0.2">
      <c r="A1837" s="3">
        <v>44304</v>
      </c>
      <c r="B1837" s="2">
        <v>44397.361018518517</v>
      </c>
    </row>
    <row r="1838" spans="1:2" x14ac:dyDescent="0.2">
      <c r="A1838" s="3">
        <v>44348</v>
      </c>
      <c r="B1838" s="2">
        <v>44309.750590277778</v>
      </c>
    </row>
    <row r="1839" spans="1:2" x14ac:dyDescent="0.2">
      <c r="A1839" s="3">
        <v>44350</v>
      </c>
      <c r="B1839" s="2">
        <v>44315.323333333334</v>
      </c>
    </row>
    <row r="1840" spans="1:2" x14ac:dyDescent="0.2">
      <c r="A1840" s="3">
        <v>44385</v>
      </c>
      <c r="B1840" s="2">
        <v>44312.953252314815</v>
      </c>
    </row>
    <row r="1841" spans="1:2" x14ac:dyDescent="0.2">
      <c r="A1841" s="3">
        <v>44434</v>
      </c>
      <c r="B1841" s="2">
        <v>44343.79791666667</v>
      </c>
    </row>
    <row r="1842" spans="1:2" x14ac:dyDescent="0.2">
      <c r="A1842" s="3">
        <v>44479</v>
      </c>
      <c r="B1842" s="2">
        <v>44343.743310185186</v>
      </c>
    </row>
    <row r="1843" spans="1:2" x14ac:dyDescent="0.2">
      <c r="A1843" s="3">
        <v>44552</v>
      </c>
      <c r="B1843" s="2">
        <v>44353.790636574071</v>
      </c>
    </row>
    <row r="1844" spans="1:2" x14ac:dyDescent="0.2">
      <c r="A1844" s="3">
        <v>44556</v>
      </c>
      <c r="B1844" s="2">
        <v>44410.838368055556</v>
      </c>
    </row>
    <row r="1845" spans="1:2" x14ac:dyDescent="0.2">
      <c r="A1845" s="3">
        <v>44561</v>
      </c>
      <c r="B1845" s="2">
        <v>44330.629224537035</v>
      </c>
    </row>
    <row r="1846" spans="1:2" x14ac:dyDescent="0.2">
      <c r="A1846" s="3">
        <v>44624</v>
      </c>
      <c r="B1846" s="2">
        <v>44343.780925925923</v>
      </c>
    </row>
    <row r="1847" spans="1:2" x14ac:dyDescent="0.2">
      <c r="A1847" s="3">
        <v>44642</v>
      </c>
      <c r="B1847" s="2">
        <v>44372.738043981481</v>
      </c>
    </row>
    <row r="1848" spans="1:2" x14ac:dyDescent="0.2">
      <c r="A1848" s="3">
        <v>44646</v>
      </c>
      <c r="B1848" s="2">
        <v>44297.69394675926</v>
      </c>
    </row>
    <row r="1849" spans="1:2" x14ac:dyDescent="0.2">
      <c r="A1849" s="3">
        <v>44658</v>
      </c>
      <c r="B1849" s="2">
        <v>44386.925659722219</v>
      </c>
    </row>
    <row r="1850" spans="1:2" x14ac:dyDescent="0.2">
      <c r="A1850" s="3">
        <v>44663</v>
      </c>
      <c r="B1850" s="2">
        <v>44313.728738425925</v>
      </c>
    </row>
    <row r="1851" spans="1:2" x14ac:dyDescent="0.2">
      <c r="A1851" s="3">
        <v>44706</v>
      </c>
      <c r="B1851" s="2">
        <v>44341.856979166667</v>
      </c>
    </row>
    <row r="1852" spans="1:2" x14ac:dyDescent="0.2">
      <c r="A1852" s="3">
        <v>44712</v>
      </c>
      <c r="B1852" s="2">
        <v>44359.364050925928</v>
      </c>
    </row>
    <row r="1853" spans="1:2" x14ac:dyDescent="0.2">
      <c r="A1853" s="3">
        <v>44734</v>
      </c>
      <c r="B1853" s="2">
        <v>44378.786585648151</v>
      </c>
    </row>
    <row r="1854" spans="1:2" x14ac:dyDescent="0.2">
      <c r="A1854" s="3">
        <v>44788</v>
      </c>
      <c r="B1854" s="2">
        <v>44356.309652777774</v>
      </c>
    </row>
    <row r="1855" spans="1:2" x14ac:dyDescent="0.2">
      <c r="A1855" s="3">
        <v>44798</v>
      </c>
      <c r="B1855" s="2">
        <v>44399.763124999998</v>
      </c>
    </row>
    <row r="1856" spans="1:2" x14ac:dyDescent="0.2">
      <c r="A1856" s="3">
        <v>44803</v>
      </c>
      <c r="B1856" s="2">
        <v>44375.733194444445</v>
      </c>
    </row>
    <row r="1857" spans="1:2" x14ac:dyDescent="0.2">
      <c r="A1857" s="3">
        <v>44868</v>
      </c>
      <c r="B1857" s="2">
        <v>44345.612222222226</v>
      </c>
    </row>
    <row r="1858" spans="1:2" x14ac:dyDescent="0.2">
      <c r="A1858" s="3">
        <v>44945</v>
      </c>
      <c r="B1858" s="2">
        <v>44379.879629629628</v>
      </c>
    </row>
    <row r="1859" spans="1:2" x14ac:dyDescent="0.2">
      <c r="A1859" s="3">
        <v>44973</v>
      </c>
      <c r="B1859" s="2">
        <v>44375.589583333334</v>
      </c>
    </row>
    <row r="1860" spans="1:2" x14ac:dyDescent="0.2">
      <c r="A1860" s="3">
        <v>44998</v>
      </c>
      <c r="B1860" s="2">
        <v>44300.443993055553</v>
      </c>
    </row>
    <row r="1861" spans="1:2" x14ac:dyDescent="0.2">
      <c r="A1861" s="3">
        <v>45012</v>
      </c>
      <c r="B1861" s="2">
        <v>44388.512719907405</v>
      </c>
    </row>
    <row r="1862" spans="1:2" x14ac:dyDescent="0.2">
      <c r="A1862" s="3">
        <v>45014</v>
      </c>
      <c r="B1862" s="2">
        <v>44342.770405092589</v>
      </c>
    </row>
    <row r="1863" spans="1:2" x14ac:dyDescent="0.2">
      <c r="A1863" s="3">
        <v>45053</v>
      </c>
      <c r="B1863" s="2">
        <v>44313.519189814811</v>
      </c>
    </row>
    <row r="1864" spans="1:2" x14ac:dyDescent="0.2">
      <c r="A1864" s="3">
        <v>45058</v>
      </c>
      <c r="B1864" s="2">
        <v>44345.968229166669</v>
      </c>
    </row>
    <row r="1865" spans="1:2" x14ac:dyDescent="0.2">
      <c r="A1865" s="3">
        <v>45061</v>
      </c>
      <c r="B1865" s="2">
        <v>44370.606979166667</v>
      </c>
    </row>
    <row r="1866" spans="1:2" x14ac:dyDescent="0.2">
      <c r="A1866" s="3">
        <v>45067</v>
      </c>
      <c r="B1866" s="2">
        <v>44308.041446759256</v>
      </c>
    </row>
    <row r="1867" spans="1:2" x14ac:dyDescent="0.2">
      <c r="A1867" s="3">
        <v>45069</v>
      </c>
      <c r="B1867" s="2">
        <v>44408.819479166668</v>
      </c>
    </row>
    <row r="1868" spans="1:2" x14ac:dyDescent="0.2">
      <c r="A1868" s="3">
        <v>45078</v>
      </c>
      <c r="B1868" s="2">
        <v>44315.523645833331</v>
      </c>
    </row>
    <row r="1869" spans="1:2" x14ac:dyDescent="0.2">
      <c r="A1869" s="3">
        <v>45081</v>
      </c>
      <c r="B1869" s="2">
        <v>44307.961342592593</v>
      </c>
    </row>
    <row r="1870" spans="1:2" x14ac:dyDescent="0.2">
      <c r="A1870" s="3">
        <v>45083</v>
      </c>
      <c r="B1870" s="2">
        <v>44380.478738425925</v>
      </c>
    </row>
    <row r="1871" spans="1:2" x14ac:dyDescent="0.2">
      <c r="A1871" s="3">
        <v>45091</v>
      </c>
      <c r="B1871" s="2">
        <v>44312.913206018522</v>
      </c>
    </row>
    <row r="1872" spans="1:2" x14ac:dyDescent="0.2">
      <c r="A1872" s="3">
        <v>45100</v>
      </c>
      <c r="B1872" s="2">
        <v>44373.274178240739</v>
      </c>
    </row>
    <row r="1873" spans="1:2" x14ac:dyDescent="0.2">
      <c r="A1873" s="3">
        <v>45108</v>
      </c>
      <c r="B1873" s="2">
        <v>44406.094027777777</v>
      </c>
    </row>
    <row r="1874" spans="1:2" x14ac:dyDescent="0.2">
      <c r="A1874" s="3">
        <v>45120</v>
      </c>
      <c r="B1874" s="2">
        <v>44373.79891203704</v>
      </c>
    </row>
    <row r="1875" spans="1:2" x14ac:dyDescent="0.2">
      <c r="A1875" s="3">
        <v>45163</v>
      </c>
      <c r="B1875" s="2">
        <v>44382.558842592596</v>
      </c>
    </row>
    <row r="1876" spans="1:2" x14ac:dyDescent="0.2">
      <c r="A1876" s="3">
        <v>45167</v>
      </c>
      <c r="B1876" s="2">
        <v>44318.188287037039</v>
      </c>
    </row>
    <row r="1877" spans="1:2" x14ac:dyDescent="0.2">
      <c r="A1877" s="3">
        <v>45172</v>
      </c>
      <c r="B1877" s="2">
        <v>44343.921296296299</v>
      </c>
    </row>
    <row r="1878" spans="1:2" x14ac:dyDescent="0.2">
      <c r="A1878" s="3">
        <v>45199</v>
      </c>
      <c r="B1878" s="2">
        <v>44397.680601851855</v>
      </c>
    </row>
    <row r="1879" spans="1:2" x14ac:dyDescent="0.2">
      <c r="A1879" s="3">
        <v>45224</v>
      </c>
      <c r="B1879" s="2">
        <v>44372.704467592594</v>
      </c>
    </row>
    <row r="1880" spans="1:2" x14ac:dyDescent="0.2">
      <c r="A1880" s="3">
        <v>45247</v>
      </c>
      <c r="B1880" s="2">
        <v>44344.716608796298</v>
      </c>
    </row>
    <row r="1881" spans="1:2" x14ac:dyDescent="0.2">
      <c r="A1881" s="3">
        <v>45265</v>
      </c>
      <c r="B1881" s="2">
        <v>44295.792997685188</v>
      </c>
    </row>
    <row r="1882" spans="1:2" x14ac:dyDescent="0.2">
      <c r="A1882" s="3">
        <v>45326</v>
      </c>
      <c r="B1882" s="2">
        <v>44325.566122685188</v>
      </c>
    </row>
    <row r="1883" spans="1:2" x14ac:dyDescent="0.2">
      <c r="A1883" s="3">
        <v>45373</v>
      </c>
      <c r="B1883" s="2">
        <v>44377.870729166665</v>
      </c>
    </row>
    <row r="1884" spans="1:2" x14ac:dyDescent="0.2">
      <c r="A1884" s="3">
        <v>45430</v>
      </c>
      <c r="B1884" s="2">
        <v>44411.705277777779</v>
      </c>
    </row>
    <row r="1885" spans="1:2" x14ac:dyDescent="0.2">
      <c r="A1885" s="3">
        <v>45443</v>
      </c>
      <c r="B1885" s="2">
        <v>44286.66847222222</v>
      </c>
    </row>
    <row r="1886" spans="1:2" x14ac:dyDescent="0.2">
      <c r="A1886" s="3">
        <v>45466</v>
      </c>
      <c r="B1886" s="2">
        <v>44373.672106481485</v>
      </c>
    </row>
    <row r="1887" spans="1:2" x14ac:dyDescent="0.2">
      <c r="A1887" s="3">
        <v>45505</v>
      </c>
      <c r="B1887" s="2">
        <v>44332.111481481479</v>
      </c>
    </row>
    <row r="1888" spans="1:2" x14ac:dyDescent="0.2">
      <c r="A1888" s="3">
        <v>45530</v>
      </c>
      <c r="B1888" s="2">
        <v>44353.814502314817</v>
      </c>
    </row>
    <row r="1889" spans="1:2" x14ac:dyDescent="0.2">
      <c r="A1889" s="3">
        <v>45534</v>
      </c>
      <c r="B1889" s="2">
        <v>44347.630439814813</v>
      </c>
    </row>
    <row r="1890" spans="1:2" x14ac:dyDescent="0.2">
      <c r="A1890" s="3">
        <v>45619</v>
      </c>
      <c r="B1890" s="2">
        <v>44310.29446759259</v>
      </c>
    </row>
    <row r="1891" spans="1:2" x14ac:dyDescent="0.2">
      <c r="A1891" s="3">
        <v>45632</v>
      </c>
      <c r="B1891" s="2">
        <v>44300.746134259258</v>
      </c>
    </row>
    <row r="1892" spans="1:2" x14ac:dyDescent="0.2">
      <c r="A1892" s="3">
        <v>45641</v>
      </c>
      <c r="B1892" s="2">
        <v>44316.576643518521</v>
      </c>
    </row>
    <row r="1893" spans="1:2" x14ac:dyDescent="0.2">
      <c r="A1893" s="3">
        <v>45654</v>
      </c>
      <c r="B1893" s="2">
        <v>44394.950833333336</v>
      </c>
    </row>
    <row r="1894" spans="1:2" x14ac:dyDescent="0.2">
      <c r="A1894" s="3">
        <v>45717</v>
      </c>
      <c r="B1894" s="2">
        <v>44343.822997685187</v>
      </c>
    </row>
    <row r="1895" spans="1:2" x14ac:dyDescent="0.2">
      <c r="A1895" s="3">
        <v>45739</v>
      </c>
      <c r="B1895" s="2">
        <v>44330.001805555556</v>
      </c>
    </row>
    <row r="1896" spans="1:2" x14ac:dyDescent="0.2">
      <c r="A1896" s="3">
        <v>45794</v>
      </c>
      <c r="B1896" s="2">
        <v>44360.881249999999</v>
      </c>
    </row>
    <row r="1897" spans="1:2" x14ac:dyDescent="0.2">
      <c r="A1897" s="3">
        <v>45933</v>
      </c>
      <c r="B1897" s="2">
        <v>44308.631666666668</v>
      </c>
    </row>
    <row r="1898" spans="1:2" x14ac:dyDescent="0.2">
      <c r="A1898" s="3">
        <v>45938</v>
      </c>
      <c r="B1898" s="2">
        <v>44372.54347222222</v>
      </c>
    </row>
    <row r="1899" spans="1:2" x14ac:dyDescent="0.2">
      <c r="A1899" s="3">
        <v>45955</v>
      </c>
      <c r="B1899" s="2">
        <v>44373.63003472222</v>
      </c>
    </row>
    <row r="1900" spans="1:2" x14ac:dyDescent="0.2">
      <c r="A1900" s="3">
        <v>45990</v>
      </c>
      <c r="B1900" s="2">
        <v>44345.086388888885</v>
      </c>
    </row>
    <row r="1901" spans="1:2" x14ac:dyDescent="0.2">
      <c r="A1901" s="3">
        <v>46010</v>
      </c>
      <c r="B1901" s="2">
        <v>44309.913206018522</v>
      </c>
    </row>
    <row r="1902" spans="1:2" x14ac:dyDescent="0.2">
      <c r="A1902" s="3">
        <v>46035</v>
      </c>
      <c r="B1902" s="2">
        <v>44360.775266203702</v>
      </c>
    </row>
    <row r="1903" spans="1:2" x14ac:dyDescent="0.2">
      <c r="A1903" s="3">
        <v>46037</v>
      </c>
      <c r="B1903" s="2">
        <v>44408.347326388888</v>
      </c>
    </row>
    <row r="1904" spans="1:2" x14ac:dyDescent="0.2">
      <c r="A1904" s="3">
        <v>46061</v>
      </c>
      <c r="B1904" s="2">
        <v>44308.606168981481</v>
      </c>
    </row>
    <row r="1905" spans="1:2" x14ac:dyDescent="0.2">
      <c r="A1905" s="3">
        <v>46073</v>
      </c>
      <c r="B1905" s="2">
        <v>44360.738043981481</v>
      </c>
    </row>
    <row r="1906" spans="1:2" x14ac:dyDescent="0.2">
      <c r="A1906" s="3">
        <v>46177</v>
      </c>
      <c r="B1906" s="2">
        <v>44346.751400462963</v>
      </c>
    </row>
    <row r="1907" spans="1:2" x14ac:dyDescent="0.2">
      <c r="A1907" s="3">
        <v>46239</v>
      </c>
      <c r="B1907" s="2">
        <v>44376.548726851855</v>
      </c>
    </row>
    <row r="1908" spans="1:2" x14ac:dyDescent="0.2">
      <c r="A1908" s="3">
        <v>46341</v>
      </c>
      <c r="B1908" s="2">
        <v>44373.776562500003</v>
      </c>
    </row>
    <row r="1909" spans="1:2" x14ac:dyDescent="0.2">
      <c r="A1909" s="3">
        <v>46357</v>
      </c>
      <c r="B1909" s="2">
        <v>44310.79347222222</v>
      </c>
    </row>
    <row r="1910" spans="1:2" x14ac:dyDescent="0.2">
      <c r="A1910" s="3">
        <v>46478</v>
      </c>
      <c r="B1910" s="2">
        <v>44344.681990740741</v>
      </c>
    </row>
    <row r="1911" spans="1:2" x14ac:dyDescent="0.2">
      <c r="A1911" s="3">
        <v>46551</v>
      </c>
      <c r="B1911" s="2">
        <v>44375.39298611111</v>
      </c>
    </row>
    <row r="1912" spans="1:2" x14ac:dyDescent="0.2">
      <c r="A1912" s="3">
        <v>46588</v>
      </c>
      <c r="B1912" s="2">
        <v>44339.736018518517</v>
      </c>
    </row>
    <row r="1913" spans="1:2" x14ac:dyDescent="0.2">
      <c r="A1913" s="3">
        <v>46604</v>
      </c>
      <c r="B1913" s="2">
        <v>44388.648645833331</v>
      </c>
    </row>
    <row r="1914" spans="1:2" x14ac:dyDescent="0.2">
      <c r="A1914" s="3">
        <v>46642</v>
      </c>
      <c r="B1914" s="2">
        <v>44300.673321759263</v>
      </c>
    </row>
    <row r="1915" spans="1:2" x14ac:dyDescent="0.2">
      <c r="A1915" s="3">
        <v>46676</v>
      </c>
      <c r="B1915" s="2">
        <v>44332.755844907406</v>
      </c>
    </row>
    <row r="1916" spans="1:2" x14ac:dyDescent="0.2">
      <c r="A1916" s="3">
        <v>46691</v>
      </c>
      <c r="B1916" s="2">
        <v>44346.935856481483</v>
      </c>
    </row>
    <row r="1917" spans="1:2" x14ac:dyDescent="0.2">
      <c r="A1917" s="3">
        <v>46715</v>
      </c>
      <c r="B1917" s="2">
        <v>44309.068148148152</v>
      </c>
    </row>
    <row r="1918" spans="1:2" x14ac:dyDescent="0.2">
      <c r="A1918" s="3">
        <v>46736</v>
      </c>
      <c r="B1918" s="2">
        <v>44319.81490740741</v>
      </c>
    </row>
    <row r="1919" spans="1:2" x14ac:dyDescent="0.2">
      <c r="A1919" s="3">
        <v>46758</v>
      </c>
      <c r="B1919" s="2">
        <v>44383.841608796298</v>
      </c>
    </row>
    <row r="1920" spans="1:2" x14ac:dyDescent="0.2">
      <c r="A1920" s="3">
        <v>46768</v>
      </c>
      <c r="B1920" s="2">
        <v>44342.839988425927</v>
      </c>
    </row>
    <row r="1921" spans="1:2" x14ac:dyDescent="0.2">
      <c r="A1921" s="3">
        <v>46772</v>
      </c>
      <c r="B1921" s="2">
        <v>44376.778900462959</v>
      </c>
    </row>
    <row r="1922" spans="1:2" x14ac:dyDescent="0.2">
      <c r="A1922" s="3">
        <v>46780</v>
      </c>
      <c r="B1922" s="2">
        <v>44374.874374999999</v>
      </c>
    </row>
    <row r="1923" spans="1:2" x14ac:dyDescent="0.2">
      <c r="A1923" s="3">
        <v>46786</v>
      </c>
      <c r="B1923" s="2">
        <v>44296.149016203701</v>
      </c>
    </row>
    <row r="1924" spans="1:2" x14ac:dyDescent="0.2">
      <c r="A1924" s="3">
        <v>46791</v>
      </c>
      <c r="B1924" s="2">
        <v>44314.86991898148</v>
      </c>
    </row>
    <row r="1925" spans="1:2" x14ac:dyDescent="0.2">
      <c r="A1925" s="3">
        <v>46810</v>
      </c>
      <c r="B1925" s="2">
        <v>44389.455682870372</v>
      </c>
    </row>
    <row r="1926" spans="1:2" x14ac:dyDescent="0.2">
      <c r="A1926" s="3">
        <v>46838</v>
      </c>
      <c r="B1926" s="2">
        <v>44340.518391203703</v>
      </c>
    </row>
    <row r="1927" spans="1:2" x14ac:dyDescent="0.2">
      <c r="A1927" s="3">
        <v>46881</v>
      </c>
      <c r="B1927" s="2">
        <v>44301.76699074074</v>
      </c>
    </row>
    <row r="1928" spans="1:2" x14ac:dyDescent="0.2">
      <c r="A1928" s="3">
        <v>46889</v>
      </c>
      <c r="B1928" s="2">
        <v>44304.778900462959</v>
      </c>
    </row>
    <row r="1929" spans="1:2" x14ac:dyDescent="0.2">
      <c r="A1929" s="3">
        <v>46903</v>
      </c>
      <c r="B1929" s="2">
        <v>44374.01353009259</v>
      </c>
    </row>
    <row r="1930" spans="1:2" x14ac:dyDescent="0.2">
      <c r="A1930" s="3">
        <v>46906</v>
      </c>
      <c r="B1930" s="2">
        <v>44344.76190972222</v>
      </c>
    </row>
    <row r="1931" spans="1:2" x14ac:dyDescent="0.2">
      <c r="A1931" s="3">
        <v>46914</v>
      </c>
      <c r="B1931" s="2">
        <v>44345.474189814813</v>
      </c>
    </row>
    <row r="1932" spans="1:2" x14ac:dyDescent="0.2">
      <c r="A1932" s="3">
        <v>46924</v>
      </c>
      <c r="B1932" s="2">
        <v>44323.722673611112</v>
      </c>
    </row>
    <row r="1933" spans="1:2" x14ac:dyDescent="0.2">
      <c r="A1933" s="3">
        <v>47070</v>
      </c>
      <c r="B1933" s="2">
        <v>44374.686261574076</v>
      </c>
    </row>
    <row r="1934" spans="1:2" x14ac:dyDescent="0.2">
      <c r="A1934" s="3">
        <v>47075</v>
      </c>
      <c r="B1934" s="2">
        <v>44319.383680555555</v>
      </c>
    </row>
    <row r="1935" spans="1:2" x14ac:dyDescent="0.2">
      <c r="A1935" s="3">
        <v>47084</v>
      </c>
      <c r="B1935" s="2">
        <v>44374.447997685187</v>
      </c>
    </row>
    <row r="1936" spans="1:2" x14ac:dyDescent="0.2">
      <c r="A1936" s="3">
        <v>47103</v>
      </c>
      <c r="B1936" s="2">
        <v>44310.609409722223</v>
      </c>
    </row>
    <row r="1937" spans="1:2" x14ac:dyDescent="0.2">
      <c r="A1937" s="3">
        <v>47132</v>
      </c>
      <c r="B1937" s="2">
        <v>44399.278333333335</v>
      </c>
    </row>
    <row r="1938" spans="1:2" x14ac:dyDescent="0.2">
      <c r="A1938" s="3">
        <v>47156</v>
      </c>
      <c r="B1938" s="2">
        <v>44339.844027777777</v>
      </c>
    </row>
    <row r="1939" spans="1:2" x14ac:dyDescent="0.2">
      <c r="A1939" s="3">
        <v>47185</v>
      </c>
      <c r="B1939" s="2">
        <v>44409.553020833337</v>
      </c>
    </row>
    <row r="1940" spans="1:2" x14ac:dyDescent="0.2">
      <c r="A1940" s="3">
        <v>47195</v>
      </c>
      <c r="B1940" s="2">
        <v>44312.876400462963</v>
      </c>
    </row>
    <row r="1941" spans="1:2" x14ac:dyDescent="0.2">
      <c r="A1941" s="3">
        <v>47274</v>
      </c>
      <c r="B1941" s="2">
        <v>44380.96230324074</v>
      </c>
    </row>
    <row r="1942" spans="1:2" x14ac:dyDescent="0.2">
      <c r="A1942" s="3">
        <v>47298</v>
      </c>
      <c r="B1942" s="2">
        <v>44313.994108796294</v>
      </c>
    </row>
    <row r="1943" spans="1:2" x14ac:dyDescent="0.2">
      <c r="A1943" s="3">
        <v>47416</v>
      </c>
      <c r="B1943" s="2">
        <v>44329.976319444446</v>
      </c>
    </row>
    <row r="1944" spans="1:2" x14ac:dyDescent="0.2">
      <c r="A1944" s="3">
        <v>47422</v>
      </c>
      <c r="B1944" s="2">
        <v>44321.799664351849</v>
      </c>
    </row>
    <row r="1945" spans="1:2" x14ac:dyDescent="0.2">
      <c r="A1945" s="3">
        <v>47453</v>
      </c>
      <c r="B1945" s="2">
        <v>44344.981168981481</v>
      </c>
    </row>
    <row r="1946" spans="1:2" x14ac:dyDescent="0.2">
      <c r="A1946" s="3">
        <v>47466</v>
      </c>
      <c r="B1946" s="2">
        <v>44374.555601851855</v>
      </c>
    </row>
    <row r="1947" spans="1:2" x14ac:dyDescent="0.2">
      <c r="A1947" s="3">
        <v>47487</v>
      </c>
      <c r="B1947" s="2">
        <v>44374.640277777777</v>
      </c>
    </row>
    <row r="1948" spans="1:2" x14ac:dyDescent="0.2">
      <c r="A1948" s="3">
        <v>47527</v>
      </c>
      <c r="B1948" s="2">
        <v>44304.530590277776</v>
      </c>
    </row>
    <row r="1949" spans="1:2" x14ac:dyDescent="0.2">
      <c r="A1949" s="3">
        <v>47551</v>
      </c>
      <c r="B1949" s="2">
        <v>44311.673993055556</v>
      </c>
    </row>
    <row r="1950" spans="1:2" x14ac:dyDescent="0.2">
      <c r="A1950" s="3">
        <v>47560</v>
      </c>
      <c r="B1950" s="2">
        <v>44383.509895833333</v>
      </c>
    </row>
    <row r="1951" spans="1:2" x14ac:dyDescent="0.2">
      <c r="A1951" s="3">
        <v>47589</v>
      </c>
      <c r="B1951" s="2">
        <v>44309.858194444445</v>
      </c>
    </row>
    <row r="1952" spans="1:2" x14ac:dyDescent="0.2">
      <c r="A1952" s="3">
        <v>47605</v>
      </c>
      <c r="B1952" s="2">
        <v>44345.261388888888</v>
      </c>
    </row>
    <row r="1953" spans="1:2" x14ac:dyDescent="0.2">
      <c r="A1953" s="3">
        <v>47651</v>
      </c>
      <c r="B1953" s="2">
        <v>44376.858194444445</v>
      </c>
    </row>
    <row r="1954" spans="1:2" x14ac:dyDescent="0.2">
      <c r="A1954" s="3">
        <v>47668</v>
      </c>
      <c r="B1954" s="2">
        <v>44315.859409722223</v>
      </c>
    </row>
    <row r="1955" spans="1:2" x14ac:dyDescent="0.2">
      <c r="A1955" s="3">
        <v>47685</v>
      </c>
      <c r="B1955" s="2">
        <v>44409.395405092589</v>
      </c>
    </row>
    <row r="1956" spans="1:2" x14ac:dyDescent="0.2">
      <c r="A1956" s="3">
        <v>47689</v>
      </c>
      <c r="B1956" s="2">
        <v>44340.992326388892</v>
      </c>
    </row>
    <row r="1957" spans="1:2" x14ac:dyDescent="0.2">
      <c r="A1957" s="3">
        <v>47696</v>
      </c>
      <c r="B1957" s="2">
        <v>44315.681006944447</v>
      </c>
    </row>
    <row r="1958" spans="1:2" x14ac:dyDescent="0.2">
      <c r="A1958" s="3">
        <v>47698</v>
      </c>
      <c r="B1958" s="2">
        <v>44372.706087962964</v>
      </c>
    </row>
    <row r="1959" spans="1:2" x14ac:dyDescent="0.2">
      <c r="A1959" s="3">
        <v>47707</v>
      </c>
      <c r="B1959" s="2">
        <v>44314.862638888888</v>
      </c>
    </row>
    <row r="1960" spans="1:2" x14ac:dyDescent="0.2">
      <c r="A1960" s="3">
        <v>47715</v>
      </c>
      <c r="B1960" s="2">
        <v>44300.745729166665</v>
      </c>
    </row>
    <row r="1961" spans="1:2" x14ac:dyDescent="0.2">
      <c r="A1961" s="3">
        <v>47723</v>
      </c>
      <c r="B1961" s="2">
        <v>44298.848078703704</v>
      </c>
    </row>
    <row r="1962" spans="1:2" x14ac:dyDescent="0.2">
      <c r="A1962" s="3">
        <v>47739</v>
      </c>
      <c r="B1962" s="2">
        <v>44343.820567129631</v>
      </c>
    </row>
    <row r="1963" spans="1:2" x14ac:dyDescent="0.2">
      <c r="A1963" s="3">
        <v>47761</v>
      </c>
      <c r="B1963" s="2">
        <v>44319.730763888889</v>
      </c>
    </row>
    <row r="1964" spans="1:2" x14ac:dyDescent="0.2">
      <c r="A1964" s="3">
        <v>47803</v>
      </c>
      <c r="B1964" s="2">
        <v>44315.669270833336</v>
      </c>
    </row>
    <row r="1965" spans="1:2" x14ac:dyDescent="0.2">
      <c r="A1965" s="3">
        <v>47830</v>
      </c>
      <c r="B1965" s="2">
        <v>44325.976319444446</v>
      </c>
    </row>
    <row r="1966" spans="1:2" x14ac:dyDescent="0.2">
      <c r="A1966" s="3">
        <v>47836</v>
      </c>
      <c r="B1966" s="2">
        <v>44288.816527777781</v>
      </c>
    </row>
    <row r="1967" spans="1:2" x14ac:dyDescent="0.2">
      <c r="A1967" s="3">
        <v>47845</v>
      </c>
      <c r="B1967" s="2">
        <v>44317.687881944446</v>
      </c>
    </row>
    <row r="1968" spans="1:2" x14ac:dyDescent="0.2">
      <c r="A1968" s="3">
        <v>47869</v>
      </c>
      <c r="B1968" s="2">
        <v>44427.93</v>
      </c>
    </row>
    <row r="1969" spans="1:2" x14ac:dyDescent="0.2">
      <c r="A1969" s="3">
        <v>47940</v>
      </c>
      <c r="B1969" s="2">
        <v>44290.608194444445</v>
      </c>
    </row>
    <row r="1970" spans="1:2" x14ac:dyDescent="0.2">
      <c r="A1970" s="3">
        <v>47948</v>
      </c>
      <c r="B1970" s="2">
        <v>44338.735219907408</v>
      </c>
    </row>
    <row r="1971" spans="1:2" x14ac:dyDescent="0.2">
      <c r="A1971" s="3">
        <v>47958</v>
      </c>
      <c r="B1971" s="2">
        <v>44404.786990740744</v>
      </c>
    </row>
    <row r="1972" spans="1:2" x14ac:dyDescent="0.2">
      <c r="A1972" s="3">
        <v>47965</v>
      </c>
      <c r="B1972" s="2">
        <v>44316.945162037038</v>
      </c>
    </row>
    <row r="1973" spans="1:2" x14ac:dyDescent="0.2">
      <c r="A1973" s="3">
        <v>47967</v>
      </c>
      <c r="B1973" s="2">
        <v>44317.96565972222</v>
      </c>
    </row>
    <row r="1974" spans="1:2" x14ac:dyDescent="0.2">
      <c r="A1974" s="3">
        <v>47977</v>
      </c>
      <c r="B1974" s="2">
        <v>44377.747349537036</v>
      </c>
    </row>
    <row r="1975" spans="1:2" x14ac:dyDescent="0.2">
      <c r="A1975" s="3">
        <v>47987</v>
      </c>
      <c r="B1975" s="2">
        <v>44341.428981481484</v>
      </c>
    </row>
    <row r="1976" spans="1:2" x14ac:dyDescent="0.2">
      <c r="A1976" s="3">
        <v>48016</v>
      </c>
      <c r="B1976" s="2">
        <v>44373.516550925924</v>
      </c>
    </row>
    <row r="1977" spans="1:2" x14ac:dyDescent="0.2">
      <c r="A1977" s="3">
        <v>48071</v>
      </c>
      <c r="B1977" s="2">
        <v>44310.623761574076</v>
      </c>
    </row>
    <row r="1978" spans="1:2" x14ac:dyDescent="0.2">
      <c r="A1978" s="3">
        <v>48080</v>
      </c>
      <c r="B1978" s="2">
        <v>44323.870729166665</v>
      </c>
    </row>
    <row r="1979" spans="1:2" x14ac:dyDescent="0.2">
      <c r="A1979" s="3">
        <v>48100</v>
      </c>
      <c r="B1979" s="2">
        <v>44314.822187500002</v>
      </c>
    </row>
    <row r="1980" spans="1:2" x14ac:dyDescent="0.2">
      <c r="A1980" s="3">
        <v>48129</v>
      </c>
      <c r="B1980" s="2">
        <v>44343.789826388886</v>
      </c>
    </row>
    <row r="1981" spans="1:2" x14ac:dyDescent="0.2">
      <c r="A1981" s="3">
        <v>48248</v>
      </c>
      <c r="B1981" s="2">
        <v>44415.381898148145</v>
      </c>
    </row>
    <row r="1982" spans="1:2" x14ac:dyDescent="0.2">
      <c r="A1982" s="3">
        <v>48250</v>
      </c>
      <c r="B1982" s="2">
        <v>44375.555601851855</v>
      </c>
    </row>
    <row r="1983" spans="1:2" x14ac:dyDescent="0.2">
      <c r="A1983" s="3">
        <v>48277</v>
      </c>
      <c r="B1983" s="2">
        <v>44329.818148148152</v>
      </c>
    </row>
    <row r="1984" spans="1:2" x14ac:dyDescent="0.2">
      <c r="A1984" s="3">
        <v>48317</v>
      </c>
      <c r="B1984" s="2">
        <v>44309.975324074076</v>
      </c>
    </row>
    <row r="1985" spans="1:2" x14ac:dyDescent="0.2">
      <c r="A1985" s="3">
        <v>48350</v>
      </c>
      <c r="B1985" s="2">
        <v>44342.870729166665</v>
      </c>
    </row>
    <row r="1986" spans="1:2" x14ac:dyDescent="0.2">
      <c r="A1986" s="3">
        <v>48383</v>
      </c>
      <c r="B1986" s="2">
        <v>44410.10633101852</v>
      </c>
    </row>
    <row r="1987" spans="1:2" x14ac:dyDescent="0.2">
      <c r="A1987" s="3">
        <v>48392</v>
      </c>
      <c r="B1987" s="2">
        <v>44346.500590277778</v>
      </c>
    </row>
    <row r="1988" spans="1:2" x14ac:dyDescent="0.2">
      <c r="A1988" s="3">
        <v>48422</v>
      </c>
      <c r="B1988" s="2">
        <v>44287.955277777779</v>
      </c>
    </row>
    <row r="1989" spans="1:2" x14ac:dyDescent="0.2">
      <c r="A1989" s="3">
        <v>48429</v>
      </c>
      <c r="B1989" s="2">
        <v>44308.433437500003</v>
      </c>
    </row>
    <row r="1990" spans="1:2" x14ac:dyDescent="0.2">
      <c r="A1990" s="3">
        <v>48475</v>
      </c>
      <c r="B1990" s="2">
        <v>44297.06490740741</v>
      </c>
    </row>
    <row r="1991" spans="1:2" x14ac:dyDescent="0.2">
      <c r="A1991" s="3">
        <v>48483</v>
      </c>
      <c r="B1991" s="2">
        <v>44346.619513888887</v>
      </c>
    </row>
    <row r="1992" spans="1:2" x14ac:dyDescent="0.2">
      <c r="A1992" s="3">
        <v>48484</v>
      </c>
      <c r="B1992" s="2">
        <v>44342.866284722222</v>
      </c>
    </row>
    <row r="1993" spans="1:2" x14ac:dyDescent="0.2">
      <c r="A1993" s="3">
        <v>48489</v>
      </c>
      <c r="B1993" s="2">
        <v>44420.849699074075</v>
      </c>
    </row>
    <row r="1994" spans="1:2" x14ac:dyDescent="0.2">
      <c r="A1994" s="3">
        <v>48493</v>
      </c>
      <c r="B1994" s="2">
        <v>44344.601724537039</v>
      </c>
    </row>
    <row r="1995" spans="1:2" x14ac:dyDescent="0.2">
      <c r="A1995" s="3">
        <v>48508</v>
      </c>
      <c r="B1995" s="2">
        <v>44344.290231481478</v>
      </c>
    </row>
    <row r="1996" spans="1:2" x14ac:dyDescent="0.2">
      <c r="A1996" s="3">
        <v>48596</v>
      </c>
      <c r="B1996" s="2">
        <v>44319.922106481485</v>
      </c>
    </row>
    <row r="1997" spans="1:2" x14ac:dyDescent="0.2">
      <c r="A1997" s="3">
        <v>48677</v>
      </c>
      <c r="B1997" s="2">
        <v>44289.696377314816</v>
      </c>
    </row>
    <row r="1998" spans="1:2" x14ac:dyDescent="0.2">
      <c r="A1998" s="3">
        <v>48714</v>
      </c>
      <c r="B1998" s="2">
        <v>44307.767581018517</v>
      </c>
    </row>
    <row r="1999" spans="1:2" x14ac:dyDescent="0.2">
      <c r="A1999" s="3">
        <v>48729</v>
      </c>
      <c r="B1999" s="2">
        <v>44346.954872685186</v>
      </c>
    </row>
    <row r="2000" spans="1:2" x14ac:dyDescent="0.2">
      <c r="A2000" s="3">
        <v>48762</v>
      </c>
      <c r="B2000" s="2">
        <v>44406.712557870371</v>
      </c>
    </row>
    <row r="2001" spans="1:2" x14ac:dyDescent="0.2">
      <c r="A2001" s="3">
        <v>48770</v>
      </c>
      <c r="B2001" s="2">
        <v>44345.467418981483</v>
      </c>
    </row>
    <row r="2002" spans="1:2" x14ac:dyDescent="0.2">
      <c r="A2002" s="3">
        <v>48809</v>
      </c>
      <c r="B2002" s="2">
        <v>44355.09065972222</v>
      </c>
    </row>
    <row r="2003" spans="1:2" x14ac:dyDescent="0.2">
      <c r="A2003" s="3">
        <v>48823</v>
      </c>
      <c r="B2003" s="2">
        <v>44320.842326388891</v>
      </c>
    </row>
    <row r="2004" spans="1:2" x14ac:dyDescent="0.2">
      <c r="A2004" s="3">
        <v>48825</v>
      </c>
      <c r="B2004" s="2">
        <v>44311.25099537037</v>
      </c>
    </row>
    <row r="2005" spans="1:2" x14ac:dyDescent="0.2">
      <c r="A2005" s="3">
        <v>48852</v>
      </c>
      <c r="B2005" s="2">
        <v>44347.02648148148</v>
      </c>
    </row>
    <row r="2006" spans="1:2" x14ac:dyDescent="0.2">
      <c r="A2006" s="3">
        <v>48855</v>
      </c>
      <c r="B2006" s="2">
        <v>44288.680196759262</v>
      </c>
    </row>
    <row r="2007" spans="1:2" x14ac:dyDescent="0.2">
      <c r="A2007" s="3">
        <v>48860</v>
      </c>
      <c r="B2007" s="2">
        <v>44377.755844907406</v>
      </c>
    </row>
    <row r="2008" spans="1:2" x14ac:dyDescent="0.2">
      <c r="A2008" s="3">
        <v>48863</v>
      </c>
      <c r="B2008" s="2">
        <v>44372.797106481485</v>
      </c>
    </row>
    <row r="2009" spans="1:2" x14ac:dyDescent="0.2">
      <c r="A2009" s="3">
        <v>48881</v>
      </c>
      <c r="B2009" s="2">
        <v>44346.929386574076</v>
      </c>
    </row>
    <row r="2010" spans="1:2" x14ac:dyDescent="0.2">
      <c r="A2010" s="3">
        <v>48903</v>
      </c>
      <c r="B2010" s="2">
        <v>44303.486701388887</v>
      </c>
    </row>
    <row r="2011" spans="1:2" x14ac:dyDescent="0.2">
      <c r="A2011" s="3">
        <v>48965</v>
      </c>
      <c r="B2011" s="2">
        <v>44340.624780092592</v>
      </c>
    </row>
    <row r="2012" spans="1:2" x14ac:dyDescent="0.2">
      <c r="A2012" s="3">
        <v>48977</v>
      </c>
      <c r="B2012" s="2">
        <v>44381.788136574076</v>
      </c>
    </row>
    <row r="2013" spans="1:2" x14ac:dyDescent="0.2">
      <c r="A2013" s="3">
        <v>49007</v>
      </c>
      <c r="B2013" s="2">
        <v>44344.529710648145</v>
      </c>
    </row>
    <row r="2014" spans="1:2" x14ac:dyDescent="0.2">
      <c r="A2014" s="3">
        <v>49008</v>
      </c>
      <c r="B2014" s="2">
        <v>44379.675752314812</v>
      </c>
    </row>
    <row r="2015" spans="1:2" x14ac:dyDescent="0.2">
      <c r="A2015" s="3">
        <v>49051</v>
      </c>
      <c r="B2015" s="2">
        <v>44307.808032407411</v>
      </c>
    </row>
    <row r="2016" spans="1:2" x14ac:dyDescent="0.2">
      <c r="A2016" s="3">
        <v>49064</v>
      </c>
      <c r="B2016" s="2">
        <v>44344.631655092591</v>
      </c>
    </row>
    <row r="2017" spans="1:2" x14ac:dyDescent="0.2">
      <c r="A2017" s="3">
        <v>49082</v>
      </c>
      <c r="B2017" s="2">
        <v>44316.682627314818</v>
      </c>
    </row>
    <row r="2018" spans="1:2" x14ac:dyDescent="0.2">
      <c r="A2018" s="3">
        <v>49144</v>
      </c>
      <c r="B2018" s="2">
        <v>44391.950428240743</v>
      </c>
    </row>
    <row r="2019" spans="1:2" x14ac:dyDescent="0.2">
      <c r="A2019" s="3">
        <v>49183</v>
      </c>
      <c r="B2019" s="2">
        <v>44296.922349537039</v>
      </c>
    </row>
    <row r="2020" spans="1:2" x14ac:dyDescent="0.2">
      <c r="A2020" s="3">
        <v>49198</v>
      </c>
      <c r="B2020" s="2">
        <v>44375.005439814813</v>
      </c>
    </row>
    <row r="2021" spans="1:2" x14ac:dyDescent="0.2">
      <c r="A2021" s="3">
        <v>49205</v>
      </c>
      <c r="B2021" s="2">
        <v>44347.129328703704</v>
      </c>
    </row>
    <row r="2022" spans="1:2" x14ac:dyDescent="0.2">
      <c r="A2022" s="3">
        <v>49206</v>
      </c>
      <c r="B2022" s="2">
        <v>44309.900266203702</v>
      </c>
    </row>
    <row r="2023" spans="1:2" x14ac:dyDescent="0.2">
      <c r="A2023" s="3">
        <v>49278</v>
      </c>
      <c r="B2023" s="2">
        <v>44310.772835648146</v>
      </c>
    </row>
    <row r="2024" spans="1:2" x14ac:dyDescent="0.2">
      <c r="A2024" s="3">
        <v>49298</v>
      </c>
      <c r="B2024" s="2">
        <v>44388.762719907405</v>
      </c>
    </row>
    <row r="2025" spans="1:2" x14ac:dyDescent="0.2">
      <c r="A2025" s="3">
        <v>49310</v>
      </c>
      <c r="B2025" s="2">
        <v>44353.170081018521</v>
      </c>
    </row>
    <row r="2026" spans="1:2" x14ac:dyDescent="0.2">
      <c r="A2026" s="3">
        <v>49347</v>
      </c>
      <c r="B2026" s="2">
        <v>44286.68</v>
      </c>
    </row>
    <row r="2027" spans="1:2" x14ac:dyDescent="0.2">
      <c r="A2027" s="3">
        <v>49353</v>
      </c>
      <c r="B2027" s="2">
        <v>44384.765960648147</v>
      </c>
    </row>
    <row r="2028" spans="1:2" x14ac:dyDescent="0.2">
      <c r="A2028" s="3">
        <v>49382</v>
      </c>
      <c r="B2028" s="2">
        <v>44381.614664351851</v>
      </c>
    </row>
    <row r="2029" spans="1:2" x14ac:dyDescent="0.2">
      <c r="A2029" s="3">
        <v>49384</v>
      </c>
      <c r="B2029" s="2">
        <v>44341.394189814811</v>
      </c>
    </row>
    <row r="2030" spans="1:2" x14ac:dyDescent="0.2">
      <c r="A2030" s="3">
        <v>49413</v>
      </c>
      <c r="B2030" s="2">
        <v>44353.09652777778</v>
      </c>
    </row>
    <row r="2031" spans="1:2" x14ac:dyDescent="0.2">
      <c r="A2031" s="3">
        <v>49414</v>
      </c>
      <c r="B2031" s="2">
        <v>44344.446331018517</v>
      </c>
    </row>
    <row r="2032" spans="1:2" x14ac:dyDescent="0.2">
      <c r="A2032" s="3">
        <v>49416</v>
      </c>
      <c r="B2032" s="2">
        <v>44308.664421296293</v>
      </c>
    </row>
    <row r="2033" spans="1:2" x14ac:dyDescent="0.2">
      <c r="A2033" s="3">
        <v>49441</v>
      </c>
      <c r="B2033" s="2">
        <v>44309.173321759263</v>
      </c>
    </row>
    <row r="2034" spans="1:2" x14ac:dyDescent="0.2">
      <c r="A2034" s="3">
        <v>49479</v>
      </c>
      <c r="B2034" s="2">
        <v>44337.887314814812</v>
      </c>
    </row>
    <row r="2035" spans="1:2" x14ac:dyDescent="0.2">
      <c r="A2035" s="3">
        <v>49509</v>
      </c>
      <c r="B2035" s="2">
        <v>44372.580682870372</v>
      </c>
    </row>
    <row r="2036" spans="1:2" x14ac:dyDescent="0.2">
      <c r="A2036" s="3">
        <v>49523</v>
      </c>
      <c r="B2036" s="2">
        <v>44343.945162037038</v>
      </c>
    </row>
    <row r="2037" spans="1:2" x14ac:dyDescent="0.2">
      <c r="A2037" s="3">
        <v>49534</v>
      </c>
      <c r="B2037" s="2">
        <v>44408.916446759256</v>
      </c>
    </row>
    <row r="2038" spans="1:2" x14ac:dyDescent="0.2">
      <c r="A2038" s="3">
        <v>49563</v>
      </c>
      <c r="B2038" s="2">
        <v>44341.27202546296</v>
      </c>
    </row>
    <row r="2039" spans="1:2" x14ac:dyDescent="0.2">
      <c r="A2039" s="3">
        <v>49581</v>
      </c>
      <c r="B2039" s="2">
        <v>44316.471053240741</v>
      </c>
    </row>
    <row r="2040" spans="1:2" x14ac:dyDescent="0.2">
      <c r="A2040" s="3">
        <v>49634</v>
      </c>
      <c r="B2040" s="2">
        <v>44344.381666666668</v>
      </c>
    </row>
    <row r="2041" spans="1:2" x14ac:dyDescent="0.2">
      <c r="A2041" s="3">
        <v>49635</v>
      </c>
      <c r="B2041" s="2">
        <v>44316.928981481484</v>
      </c>
    </row>
    <row r="2042" spans="1:2" x14ac:dyDescent="0.2">
      <c r="A2042" s="3">
        <v>49640</v>
      </c>
      <c r="B2042" s="2">
        <v>44300.768391203703</v>
      </c>
    </row>
    <row r="2043" spans="1:2" x14ac:dyDescent="0.2">
      <c r="A2043" s="3">
        <v>49641</v>
      </c>
      <c r="B2043" s="2">
        <v>44313.68990740741</v>
      </c>
    </row>
    <row r="2044" spans="1:2" x14ac:dyDescent="0.2">
      <c r="A2044" s="3">
        <v>49675</v>
      </c>
      <c r="B2044" s="2">
        <v>44323.88449074074</v>
      </c>
    </row>
    <row r="2045" spans="1:2" x14ac:dyDescent="0.2">
      <c r="A2045" s="3">
        <v>49703</v>
      </c>
      <c r="B2045" s="2">
        <v>44407.721863425926</v>
      </c>
    </row>
    <row r="2046" spans="1:2" x14ac:dyDescent="0.2">
      <c r="A2046" s="3">
        <v>49725</v>
      </c>
      <c r="B2046" s="2">
        <v>44345.837152777778</v>
      </c>
    </row>
    <row r="2047" spans="1:2" x14ac:dyDescent="0.2">
      <c r="A2047" s="3">
        <v>49751</v>
      </c>
      <c r="B2047" s="2">
        <v>44310.059108796297</v>
      </c>
    </row>
    <row r="2048" spans="1:2" x14ac:dyDescent="0.2">
      <c r="A2048" s="3">
        <v>49764</v>
      </c>
      <c r="B2048" s="2">
        <v>44292.654710648145</v>
      </c>
    </row>
    <row r="2049" spans="1:2" x14ac:dyDescent="0.2">
      <c r="A2049" s="3">
        <v>49803</v>
      </c>
      <c r="B2049" s="2">
        <v>44381.413206018522</v>
      </c>
    </row>
    <row r="2050" spans="1:2" x14ac:dyDescent="0.2">
      <c r="A2050" s="3">
        <v>49836</v>
      </c>
      <c r="B2050" s="2">
        <v>44336.527280092596</v>
      </c>
    </row>
    <row r="2051" spans="1:2" x14ac:dyDescent="0.2">
      <c r="A2051" s="3">
        <v>49847</v>
      </c>
      <c r="B2051" s="2">
        <v>44346.877604166664</v>
      </c>
    </row>
    <row r="2052" spans="1:2" x14ac:dyDescent="0.2">
      <c r="A2052" s="3">
        <v>49894</v>
      </c>
      <c r="B2052" s="2">
        <v>44404.571377314816</v>
      </c>
    </row>
    <row r="2053" spans="1:2" x14ac:dyDescent="0.2">
      <c r="A2053" s="3">
        <v>49897</v>
      </c>
      <c r="B2053" s="2">
        <v>44317.919247685182</v>
      </c>
    </row>
    <row r="2054" spans="1:2" x14ac:dyDescent="0.2">
      <c r="A2054" s="3">
        <v>49898</v>
      </c>
      <c r="B2054" s="2">
        <v>44376.63853009259</v>
      </c>
    </row>
    <row r="2055" spans="1:2" x14ac:dyDescent="0.2">
      <c r="A2055" s="3">
        <v>49938</v>
      </c>
      <c r="B2055" s="2">
        <v>44311.009884259256</v>
      </c>
    </row>
    <row r="2056" spans="1:2" x14ac:dyDescent="0.2">
      <c r="A2056" s="3">
        <v>49955</v>
      </c>
      <c r="B2056" s="2">
        <v>44376.754224537035</v>
      </c>
    </row>
    <row r="2057" spans="1:2" x14ac:dyDescent="0.2">
      <c r="A2057" s="3">
        <v>49971</v>
      </c>
      <c r="B2057" s="2">
        <v>44296.501689814817</v>
      </c>
    </row>
    <row r="2058" spans="1:2" x14ac:dyDescent="0.2">
      <c r="A2058" s="3">
        <v>49994</v>
      </c>
      <c r="B2058" s="2">
        <v>44374.63690972222</v>
      </c>
    </row>
    <row r="2059" spans="1:2" x14ac:dyDescent="0.2">
      <c r="A2059" s="3">
        <v>50008</v>
      </c>
      <c r="B2059" s="2">
        <v>44315.774861111109</v>
      </c>
    </row>
    <row r="2060" spans="1:2" x14ac:dyDescent="0.2">
      <c r="A2060" s="3">
        <v>50018</v>
      </c>
      <c r="B2060" s="2">
        <v>44308.21</v>
      </c>
    </row>
    <row r="2061" spans="1:2" x14ac:dyDescent="0.2">
      <c r="A2061" s="3">
        <v>50065</v>
      </c>
      <c r="B2061" s="2">
        <v>44344.580324074072</v>
      </c>
    </row>
    <row r="2062" spans="1:2" x14ac:dyDescent="0.2">
      <c r="A2062" s="3">
        <v>50087</v>
      </c>
      <c r="B2062" s="2">
        <v>44288.912662037037</v>
      </c>
    </row>
    <row r="2063" spans="1:2" x14ac:dyDescent="0.2">
      <c r="A2063" s="3">
        <v>50103</v>
      </c>
      <c r="B2063" s="2">
        <v>44300.668865740743</v>
      </c>
    </row>
    <row r="2064" spans="1:2" x14ac:dyDescent="0.2">
      <c r="A2064" s="3">
        <v>50138</v>
      </c>
      <c r="B2064" s="2">
        <v>44304.724293981482</v>
      </c>
    </row>
    <row r="2065" spans="1:2" x14ac:dyDescent="0.2">
      <c r="A2065" s="3">
        <v>50188</v>
      </c>
      <c r="B2065" s="2">
        <v>44403.226724537039</v>
      </c>
    </row>
    <row r="2066" spans="1:2" x14ac:dyDescent="0.2">
      <c r="A2066" s="3">
        <v>50210</v>
      </c>
      <c r="B2066" s="2">
        <v>44303.318854166668</v>
      </c>
    </row>
    <row r="2067" spans="1:2" x14ac:dyDescent="0.2">
      <c r="A2067" s="3">
        <v>50216</v>
      </c>
      <c r="B2067" s="2">
        <v>44317.733599537038</v>
      </c>
    </row>
    <row r="2068" spans="1:2" x14ac:dyDescent="0.2">
      <c r="A2068" s="3">
        <v>50233</v>
      </c>
      <c r="B2068" s="2">
        <v>44420.63853009259</v>
      </c>
    </row>
    <row r="2069" spans="1:2" x14ac:dyDescent="0.2">
      <c r="A2069" s="3">
        <v>50265</v>
      </c>
      <c r="B2069" s="2">
        <v>44345.66642361111</v>
      </c>
    </row>
    <row r="2070" spans="1:2" x14ac:dyDescent="0.2">
      <c r="A2070" s="3">
        <v>50286</v>
      </c>
      <c r="B2070" s="2">
        <v>44374.092418981483</v>
      </c>
    </row>
    <row r="2071" spans="1:2" x14ac:dyDescent="0.2">
      <c r="A2071" s="3">
        <v>50299</v>
      </c>
      <c r="B2071" s="2">
        <v>44328.617905092593</v>
      </c>
    </row>
    <row r="2072" spans="1:2" x14ac:dyDescent="0.2">
      <c r="A2072" s="3">
        <v>50302</v>
      </c>
      <c r="B2072" s="2">
        <v>44361.73400462963</v>
      </c>
    </row>
    <row r="2073" spans="1:2" x14ac:dyDescent="0.2">
      <c r="A2073" s="3">
        <v>50329</v>
      </c>
      <c r="B2073" s="2">
        <v>44297.888935185183</v>
      </c>
    </row>
    <row r="2074" spans="1:2" x14ac:dyDescent="0.2">
      <c r="A2074" s="3">
        <v>50330</v>
      </c>
      <c r="B2074" s="2">
        <v>44323.460532407407</v>
      </c>
    </row>
    <row r="2075" spans="1:2" x14ac:dyDescent="0.2">
      <c r="A2075" s="3">
        <v>50421</v>
      </c>
      <c r="B2075" s="2">
        <v>44344.712962962964</v>
      </c>
    </row>
    <row r="2076" spans="1:2" x14ac:dyDescent="0.2">
      <c r="A2076" s="3">
        <v>50435</v>
      </c>
      <c r="B2076" s="2">
        <v>44306.778495370374</v>
      </c>
    </row>
    <row r="2077" spans="1:2" x14ac:dyDescent="0.2">
      <c r="A2077" s="3">
        <v>50464</v>
      </c>
      <c r="B2077" s="2">
        <v>44298.950428240743</v>
      </c>
    </row>
    <row r="2078" spans="1:2" x14ac:dyDescent="0.2">
      <c r="A2078" s="3">
        <v>50465</v>
      </c>
      <c r="B2078" s="2">
        <v>44310.533356481479</v>
      </c>
    </row>
    <row r="2079" spans="1:2" x14ac:dyDescent="0.2">
      <c r="A2079" s="3">
        <v>50476</v>
      </c>
      <c r="B2079" s="2">
        <v>44313.751400462963</v>
      </c>
    </row>
    <row r="2080" spans="1:2" x14ac:dyDescent="0.2">
      <c r="A2080" s="3">
        <v>50519</v>
      </c>
      <c r="B2080" s="2">
        <v>44310.909328703703</v>
      </c>
    </row>
    <row r="2081" spans="1:2" x14ac:dyDescent="0.2">
      <c r="A2081" s="3">
        <v>50582</v>
      </c>
      <c r="B2081" s="2">
        <v>44389.774456018517</v>
      </c>
    </row>
    <row r="2082" spans="1:2" x14ac:dyDescent="0.2">
      <c r="A2082" s="3">
        <v>50613</v>
      </c>
      <c r="B2082" s="2">
        <v>44373.896215277775</v>
      </c>
    </row>
    <row r="2083" spans="1:2" x14ac:dyDescent="0.2">
      <c r="A2083" s="3">
        <v>50637</v>
      </c>
      <c r="B2083" s="2">
        <v>44300.904710648145</v>
      </c>
    </row>
    <row r="2084" spans="1:2" x14ac:dyDescent="0.2">
      <c r="A2084" s="3">
        <v>50638</v>
      </c>
      <c r="B2084" s="2">
        <v>44316.93545138889</v>
      </c>
    </row>
    <row r="2085" spans="1:2" x14ac:dyDescent="0.2">
      <c r="A2085" s="3">
        <v>50640</v>
      </c>
      <c r="B2085" s="2">
        <v>44345.978842592594</v>
      </c>
    </row>
    <row r="2086" spans="1:2" x14ac:dyDescent="0.2">
      <c r="A2086" s="3">
        <v>50675</v>
      </c>
      <c r="B2086" s="2">
        <v>44331.671701388892</v>
      </c>
    </row>
    <row r="2087" spans="1:2" x14ac:dyDescent="0.2">
      <c r="A2087" s="3">
        <v>50728</v>
      </c>
      <c r="B2087" s="2">
        <v>44372.802766203706</v>
      </c>
    </row>
    <row r="2088" spans="1:2" x14ac:dyDescent="0.2">
      <c r="A2088" s="3">
        <v>50739</v>
      </c>
      <c r="B2088" s="2">
        <v>44298.722673611112</v>
      </c>
    </row>
    <row r="2089" spans="1:2" x14ac:dyDescent="0.2">
      <c r="A2089" s="3">
        <v>50742</v>
      </c>
      <c r="B2089" s="2">
        <v>44337.437881944446</v>
      </c>
    </row>
    <row r="2090" spans="1:2" x14ac:dyDescent="0.2">
      <c r="A2090" s="3">
        <v>50799</v>
      </c>
      <c r="B2090" s="2">
        <v>44379.55641203704</v>
      </c>
    </row>
    <row r="2091" spans="1:2" x14ac:dyDescent="0.2">
      <c r="A2091" s="3">
        <v>50827</v>
      </c>
      <c r="B2091" s="2">
        <v>44346.963553240741</v>
      </c>
    </row>
    <row r="2092" spans="1:2" x14ac:dyDescent="0.2">
      <c r="A2092" s="3">
        <v>50839</v>
      </c>
      <c r="B2092" s="2">
        <v>44308.579062500001</v>
      </c>
    </row>
    <row r="2093" spans="1:2" x14ac:dyDescent="0.2">
      <c r="A2093" s="3">
        <v>50906</v>
      </c>
      <c r="B2093" s="2">
        <v>44346.397326388891</v>
      </c>
    </row>
    <row r="2094" spans="1:2" x14ac:dyDescent="0.2">
      <c r="A2094" s="3">
        <v>50951</v>
      </c>
      <c r="B2094" s="2">
        <v>44308.961747685185</v>
      </c>
    </row>
    <row r="2095" spans="1:2" x14ac:dyDescent="0.2">
      <c r="A2095" s="3">
        <v>50956</v>
      </c>
      <c r="B2095" s="2">
        <v>44306.832303240742</v>
      </c>
    </row>
    <row r="2096" spans="1:2" x14ac:dyDescent="0.2">
      <c r="A2096" s="3">
        <v>50976</v>
      </c>
      <c r="B2096" s="2">
        <v>44378.300324074073</v>
      </c>
    </row>
    <row r="2097" spans="1:2" x14ac:dyDescent="0.2">
      <c r="A2097" s="3">
        <v>50990</v>
      </c>
      <c r="B2097" s="2">
        <v>44306.757870370369</v>
      </c>
    </row>
    <row r="2098" spans="1:2" x14ac:dyDescent="0.2">
      <c r="A2098" s="3">
        <v>51003</v>
      </c>
      <c r="B2098" s="2">
        <v>44355.657546296294</v>
      </c>
    </row>
    <row r="2099" spans="1:2" x14ac:dyDescent="0.2">
      <c r="A2099" s="3">
        <v>51040</v>
      </c>
      <c r="B2099" s="2">
        <v>44316.96943287037</v>
      </c>
    </row>
    <row r="2100" spans="1:2" x14ac:dyDescent="0.2">
      <c r="A2100" s="3">
        <v>51045</v>
      </c>
      <c r="B2100" s="2">
        <v>44304.310486111113</v>
      </c>
    </row>
    <row r="2101" spans="1:2" x14ac:dyDescent="0.2">
      <c r="A2101" s="3">
        <v>51063</v>
      </c>
      <c r="B2101" s="2">
        <v>44405.933032407411</v>
      </c>
    </row>
    <row r="2102" spans="1:2" x14ac:dyDescent="0.2">
      <c r="A2102" s="3">
        <v>51068</v>
      </c>
      <c r="B2102" s="2">
        <v>44310.740879629629</v>
      </c>
    </row>
    <row r="2103" spans="1:2" x14ac:dyDescent="0.2">
      <c r="A2103" s="3">
        <v>51080</v>
      </c>
      <c r="B2103" s="2">
        <v>44387.12259259259</v>
      </c>
    </row>
    <row r="2104" spans="1:2" x14ac:dyDescent="0.2">
      <c r="A2104" s="3">
        <v>51146</v>
      </c>
      <c r="B2104" s="2">
        <v>44345.683842592596</v>
      </c>
    </row>
    <row r="2105" spans="1:2" x14ac:dyDescent="0.2">
      <c r="A2105" s="3">
        <v>51147</v>
      </c>
      <c r="B2105" s="2">
        <v>44372.78497685185</v>
      </c>
    </row>
    <row r="2106" spans="1:2" x14ac:dyDescent="0.2">
      <c r="A2106" s="3">
        <v>51184</v>
      </c>
      <c r="B2106" s="2">
        <v>44312.858599537038</v>
      </c>
    </row>
    <row r="2107" spans="1:2" x14ac:dyDescent="0.2">
      <c r="A2107" s="3">
        <v>51192</v>
      </c>
      <c r="B2107" s="2">
        <v>44341.44394675926</v>
      </c>
    </row>
    <row r="2108" spans="1:2" x14ac:dyDescent="0.2">
      <c r="A2108" s="3">
        <v>51194</v>
      </c>
      <c r="B2108" s="2">
        <v>44373.896620370368</v>
      </c>
    </row>
    <row r="2109" spans="1:2" x14ac:dyDescent="0.2">
      <c r="A2109" s="3">
        <v>51220</v>
      </c>
      <c r="B2109" s="2">
        <v>44309.951643518521</v>
      </c>
    </row>
    <row r="2110" spans="1:2" x14ac:dyDescent="0.2">
      <c r="A2110" s="3">
        <v>51227</v>
      </c>
      <c r="B2110" s="2">
        <v>44372.591203703705</v>
      </c>
    </row>
    <row r="2111" spans="1:2" x14ac:dyDescent="0.2">
      <c r="A2111" s="3">
        <v>51279</v>
      </c>
      <c r="B2111" s="2">
        <v>44310.606168981481</v>
      </c>
    </row>
    <row r="2112" spans="1:2" x14ac:dyDescent="0.2">
      <c r="A2112" s="3">
        <v>51300</v>
      </c>
      <c r="B2112" s="2">
        <v>44379.91847222222</v>
      </c>
    </row>
    <row r="2113" spans="1:2" x14ac:dyDescent="0.2">
      <c r="A2113" s="3">
        <v>51309</v>
      </c>
      <c r="B2113" s="2">
        <v>44375.5390162037</v>
      </c>
    </row>
    <row r="2114" spans="1:2" x14ac:dyDescent="0.2">
      <c r="A2114" s="3">
        <v>51310</v>
      </c>
      <c r="B2114" s="2">
        <v>44319.785775462966</v>
      </c>
    </row>
    <row r="2115" spans="1:2" x14ac:dyDescent="0.2">
      <c r="A2115" s="3">
        <v>51359</v>
      </c>
      <c r="B2115" s="2">
        <v>44308.564097222225</v>
      </c>
    </row>
    <row r="2116" spans="1:2" x14ac:dyDescent="0.2">
      <c r="A2116" s="3">
        <v>51362</v>
      </c>
      <c r="B2116" s="2">
        <v>44309.774861111109</v>
      </c>
    </row>
    <row r="2117" spans="1:2" x14ac:dyDescent="0.2">
      <c r="A2117" s="3">
        <v>51366</v>
      </c>
      <c r="B2117" s="2">
        <v>44298.796296296299</v>
      </c>
    </row>
    <row r="2118" spans="1:2" x14ac:dyDescent="0.2">
      <c r="A2118" s="3">
        <v>51442</v>
      </c>
      <c r="B2118" s="2">
        <v>44315.60900462963</v>
      </c>
    </row>
    <row r="2119" spans="1:2" x14ac:dyDescent="0.2">
      <c r="A2119" s="3">
        <v>51468</v>
      </c>
      <c r="B2119" s="2">
        <v>44375.739259259259</v>
      </c>
    </row>
    <row r="2120" spans="1:2" x14ac:dyDescent="0.2">
      <c r="A2120" s="3">
        <v>51480</v>
      </c>
      <c r="B2120" s="2">
        <v>44361.742094907408</v>
      </c>
    </row>
    <row r="2121" spans="1:2" x14ac:dyDescent="0.2">
      <c r="A2121" s="3">
        <v>51557</v>
      </c>
      <c r="B2121" s="2">
        <v>44407.831493055557</v>
      </c>
    </row>
    <row r="2122" spans="1:2" x14ac:dyDescent="0.2">
      <c r="A2122" s="3">
        <v>51583</v>
      </c>
      <c r="B2122" s="2">
        <v>44373.876805555556</v>
      </c>
    </row>
    <row r="2123" spans="1:2" x14ac:dyDescent="0.2">
      <c r="A2123" s="3">
        <v>51605</v>
      </c>
      <c r="B2123" s="2">
        <v>44316.313692129632</v>
      </c>
    </row>
    <row r="2124" spans="1:2" x14ac:dyDescent="0.2">
      <c r="A2124" s="3">
        <v>51613</v>
      </c>
      <c r="B2124" s="2">
        <v>44330.76798611111</v>
      </c>
    </row>
    <row r="2125" spans="1:2" x14ac:dyDescent="0.2">
      <c r="A2125" s="3">
        <v>51619</v>
      </c>
      <c r="B2125" s="2">
        <v>44347.96539351852</v>
      </c>
    </row>
    <row r="2126" spans="1:2" x14ac:dyDescent="0.2">
      <c r="A2126" s="3">
        <v>51629</v>
      </c>
      <c r="B2126" s="2">
        <v>44345.423726851855</v>
      </c>
    </row>
    <row r="2127" spans="1:2" x14ac:dyDescent="0.2">
      <c r="A2127" s="3">
        <v>51639</v>
      </c>
      <c r="B2127" s="2">
        <v>44345.637314814812</v>
      </c>
    </row>
    <row r="2128" spans="1:2" x14ac:dyDescent="0.2">
      <c r="A2128" s="3">
        <v>51665</v>
      </c>
      <c r="B2128" s="2">
        <v>44296.34516203704</v>
      </c>
    </row>
    <row r="2129" spans="1:2" x14ac:dyDescent="0.2">
      <c r="A2129" s="3">
        <v>51675</v>
      </c>
      <c r="B2129" s="2">
        <v>44341.809652777774</v>
      </c>
    </row>
    <row r="2130" spans="1:2" x14ac:dyDescent="0.2">
      <c r="A2130" s="3">
        <v>51696</v>
      </c>
      <c r="B2130" s="2">
        <v>44373.659803240742</v>
      </c>
    </row>
    <row r="2131" spans="1:2" x14ac:dyDescent="0.2">
      <c r="A2131" s="3">
        <v>51742</v>
      </c>
      <c r="B2131" s="2">
        <v>44316.507060185184</v>
      </c>
    </row>
    <row r="2132" spans="1:2" x14ac:dyDescent="0.2">
      <c r="A2132" s="3">
        <v>51746</v>
      </c>
      <c r="B2132" s="2">
        <v>44342.776886574073</v>
      </c>
    </row>
    <row r="2133" spans="1:2" x14ac:dyDescent="0.2">
      <c r="A2133" s="3">
        <v>51770</v>
      </c>
      <c r="B2133" s="2">
        <v>44318.988240740742</v>
      </c>
    </row>
    <row r="2134" spans="1:2" x14ac:dyDescent="0.2">
      <c r="A2134" s="3">
        <v>51776</v>
      </c>
      <c r="B2134" s="2">
        <v>44338.501805555556</v>
      </c>
    </row>
    <row r="2135" spans="1:2" x14ac:dyDescent="0.2">
      <c r="A2135" s="3">
        <v>51780</v>
      </c>
      <c r="B2135" s="2">
        <v>44397.649456018517</v>
      </c>
    </row>
    <row r="2136" spans="1:2" x14ac:dyDescent="0.2">
      <c r="A2136" s="3">
        <v>51861</v>
      </c>
      <c r="B2136" s="2">
        <v>44329.966608796298</v>
      </c>
    </row>
    <row r="2137" spans="1:2" x14ac:dyDescent="0.2">
      <c r="A2137" s="3">
        <v>51864</v>
      </c>
      <c r="B2137" s="2">
        <v>44401.325023148151</v>
      </c>
    </row>
    <row r="2138" spans="1:2" x14ac:dyDescent="0.2">
      <c r="A2138" s="3">
        <v>51904</v>
      </c>
      <c r="B2138" s="2">
        <v>44404.661990740744</v>
      </c>
    </row>
    <row r="2139" spans="1:2" x14ac:dyDescent="0.2">
      <c r="A2139" s="3">
        <v>51909</v>
      </c>
      <c r="B2139" s="2">
        <v>44294.448657407411</v>
      </c>
    </row>
    <row r="2140" spans="1:2" x14ac:dyDescent="0.2">
      <c r="A2140" s="3">
        <v>51959</v>
      </c>
      <c r="B2140" s="2">
        <v>44362.816122685188</v>
      </c>
    </row>
    <row r="2141" spans="1:2" x14ac:dyDescent="0.2">
      <c r="A2141" s="3">
        <v>51999</v>
      </c>
      <c r="B2141" s="2">
        <v>44304.856979166667</v>
      </c>
    </row>
    <row r="2142" spans="1:2" x14ac:dyDescent="0.2">
      <c r="A2142" s="3">
        <v>52025</v>
      </c>
      <c r="B2142" s="2">
        <v>44296.406041666669</v>
      </c>
    </row>
    <row r="2143" spans="1:2" x14ac:dyDescent="0.2">
      <c r="A2143" s="3">
        <v>52031</v>
      </c>
      <c r="B2143" s="2">
        <v>44323.554328703707</v>
      </c>
    </row>
    <row r="2144" spans="1:2" x14ac:dyDescent="0.2">
      <c r="A2144" s="3">
        <v>52079</v>
      </c>
      <c r="B2144" s="2">
        <v>44311.647835648146</v>
      </c>
    </row>
    <row r="2145" spans="1:2" x14ac:dyDescent="0.2">
      <c r="A2145" s="3">
        <v>52081</v>
      </c>
      <c r="B2145" s="2">
        <v>44414.90148148148</v>
      </c>
    </row>
    <row r="2146" spans="1:2" x14ac:dyDescent="0.2">
      <c r="A2146" s="3">
        <v>52087</v>
      </c>
      <c r="B2146" s="2">
        <v>44344.827037037037</v>
      </c>
    </row>
    <row r="2147" spans="1:2" x14ac:dyDescent="0.2">
      <c r="A2147" s="3">
        <v>52116</v>
      </c>
      <c r="B2147" s="2">
        <v>44345.60633101852</v>
      </c>
    </row>
    <row r="2148" spans="1:2" x14ac:dyDescent="0.2">
      <c r="A2148" s="3">
        <v>52162</v>
      </c>
      <c r="B2148" s="2">
        <v>44345.722268518519</v>
      </c>
    </row>
    <row r="2149" spans="1:2" x14ac:dyDescent="0.2">
      <c r="A2149" s="3">
        <v>52207</v>
      </c>
      <c r="B2149" s="2">
        <v>44347.757465277777</v>
      </c>
    </row>
    <row r="2150" spans="1:2" x14ac:dyDescent="0.2">
      <c r="A2150" s="3">
        <v>52228</v>
      </c>
      <c r="B2150" s="2">
        <v>44297.708923611113</v>
      </c>
    </row>
    <row r="2151" spans="1:2" x14ac:dyDescent="0.2">
      <c r="A2151" s="3">
        <v>52292</v>
      </c>
      <c r="B2151" s="2">
        <v>44306.573807870373</v>
      </c>
    </row>
    <row r="2152" spans="1:2" x14ac:dyDescent="0.2">
      <c r="A2152" s="3">
        <v>52296</v>
      </c>
      <c r="B2152" s="2">
        <v>44340.027685185189</v>
      </c>
    </row>
    <row r="2153" spans="1:2" x14ac:dyDescent="0.2">
      <c r="A2153" s="3">
        <v>52326</v>
      </c>
      <c r="B2153" s="2">
        <v>44342.77648148148</v>
      </c>
    </row>
    <row r="2154" spans="1:2" x14ac:dyDescent="0.2">
      <c r="A2154" s="3">
        <v>52327</v>
      </c>
      <c r="B2154" s="2">
        <v>44302.119108796294</v>
      </c>
    </row>
    <row r="2155" spans="1:2" x14ac:dyDescent="0.2">
      <c r="A2155" s="3">
        <v>52335</v>
      </c>
      <c r="B2155" s="2">
        <v>44352.656331018516</v>
      </c>
    </row>
    <row r="2156" spans="1:2" x14ac:dyDescent="0.2">
      <c r="A2156" s="3">
        <v>52359</v>
      </c>
      <c r="B2156" s="2">
        <v>44377.699618055558</v>
      </c>
    </row>
    <row r="2157" spans="1:2" x14ac:dyDescent="0.2">
      <c r="A2157" s="3">
        <v>52364</v>
      </c>
      <c r="B2157" s="2">
        <v>44379.780925925923</v>
      </c>
    </row>
    <row r="2158" spans="1:2" x14ac:dyDescent="0.2">
      <c r="A2158" s="3">
        <v>52419</v>
      </c>
      <c r="B2158" s="2">
        <v>44310.382997685185</v>
      </c>
    </row>
    <row r="2159" spans="1:2" x14ac:dyDescent="0.2">
      <c r="A2159" s="3">
        <v>52426</v>
      </c>
      <c r="B2159" s="2">
        <v>44346.73333333333</v>
      </c>
    </row>
    <row r="2160" spans="1:2" x14ac:dyDescent="0.2">
      <c r="A2160" s="3">
        <v>52435</v>
      </c>
      <c r="B2160" s="2">
        <v>44377.846458333333</v>
      </c>
    </row>
    <row r="2161" spans="1:2" x14ac:dyDescent="0.2">
      <c r="A2161" s="3">
        <v>52446</v>
      </c>
      <c r="B2161" s="2">
        <v>44319.73642361111</v>
      </c>
    </row>
    <row r="2162" spans="1:2" x14ac:dyDescent="0.2">
      <c r="A2162" s="3">
        <v>52461</v>
      </c>
      <c r="B2162" s="2">
        <v>44308.691932870373</v>
      </c>
    </row>
    <row r="2163" spans="1:2" x14ac:dyDescent="0.2">
      <c r="A2163" s="3">
        <v>52518</v>
      </c>
      <c r="B2163" s="2">
        <v>44289.561666666668</v>
      </c>
    </row>
    <row r="2164" spans="1:2" x14ac:dyDescent="0.2">
      <c r="A2164" s="3">
        <v>52566</v>
      </c>
      <c r="B2164" s="2">
        <v>44404.803171296298</v>
      </c>
    </row>
    <row r="2165" spans="1:2" x14ac:dyDescent="0.2">
      <c r="A2165" s="3">
        <v>52584</v>
      </c>
      <c r="B2165" s="2">
        <v>44296.123935185184</v>
      </c>
    </row>
    <row r="2166" spans="1:2" x14ac:dyDescent="0.2">
      <c r="A2166" s="3">
        <v>52590</v>
      </c>
      <c r="B2166" s="2">
        <v>44366.552361111113</v>
      </c>
    </row>
    <row r="2167" spans="1:2" x14ac:dyDescent="0.2">
      <c r="A2167" s="3">
        <v>52601</v>
      </c>
      <c r="B2167" s="2">
        <v>44301.525671296295</v>
      </c>
    </row>
    <row r="2168" spans="1:2" x14ac:dyDescent="0.2">
      <c r="A2168" s="3">
        <v>52602</v>
      </c>
      <c r="B2168" s="2">
        <v>44305.483599537038</v>
      </c>
    </row>
    <row r="2169" spans="1:2" x14ac:dyDescent="0.2">
      <c r="A2169" s="3">
        <v>52645</v>
      </c>
      <c r="B2169" s="2">
        <v>44330.665231481478</v>
      </c>
    </row>
    <row r="2170" spans="1:2" x14ac:dyDescent="0.2">
      <c r="A2170" s="3">
        <v>52655</v>
      </c>
      <c r="B2170" s="2">
        <v>44289.562118055554</v>
      </c>
    </row>
    <row r="2171" spans="1:2" x14ac:dyDescent="0.2">
      <c r="A2171" s="3">
        <v>52688</v>
      </c>
      <c r="B2171" s="2">
        <v>44299.412395833337</v>
      </c>
    </row>
    <row r="2172" spans="1:2" x14ac:dyDescent="0.2">
      <c r="A2172" s="3">
        <v>52719</v>
      </c>
      <c r="B2172" s="2">
        <v>44377.831087962964</v>
      </c>
    </row>
    <row r="2173" spans="1:2" x14ac:dyDescent="0.2">
      <c r="A2173" s="3">
        <v>52725</v>
      </c>
      <c r="B2173" s="2">
        <v>44345.681134259263</v>
      </c>
    </row>
    <row r="2174" spans="1:2" x14ac:dyDescent="0.2">
      <c r="A2174" s="3">
        <v>52747</v>
      </c>
      <c r="B2174" s="2">
        <v>44377.742905092593</v>
      </c>
    </row>
    <row r="2175" spans="1:2" x14ac:dyDescent="0.2">
      <c r="A2175" s="3">
        <v>52789</v>
      </c>
      <c r="B2175" s="2">
        <v>44312.536990740744</v>
      </c>
    </row>
    <row r="2176" spans="1:2" x14ac:dyDescent="0.2">
      <c r="A2176" s="3">
        <v>52891</v>
      </c>
      <c r="B2176" s="2">
        <v>44309.220243055555</v>
      </c>
    </row>
    <row r="2177" spans="1:2" x14ac:dyDescent="0.2">
      <c r="A2177" s="3">
        <v>52922</v>
      </c>
      <c r="B2177" s="2">
        <v>44313.972268518519</v>
      </c>
    </row>
    <row r="2178" spans="1:2" x14ac:dyDescent="0.2">
      <c r="A2178" s="3">
        <v>52924</v>
      </c>
      <c r="B2178" s="2">
        <v>44309.832303240742</v>
      </c>
    </row>
    <row r="2179" spans="1:2" x14ac:dyDescent="0.2">
      <c r="A2179" s="3">
        <v>52939</v>
      </c>
      <c r="B2179" s="2">
        <v>44345.941527777781</v>
      </c>
    </row>
    <row r="2180" spans="1:2" x14ac:dyDescent="0.2">
      <c r="A2180" s="3">
        <v>52954</v>
      </c>
      <c r="B2180" s="2">
        <v>44309.294999999998</v>
      </c>
    </row>
    <row r="2181" spans="1:2" x14ac:dyDescent="0.2">
      <c r="A2181" s="3">
        <v>52957</v>
      </c>
      <c r="B2181" s="2">
        <v>44287.759895833333</v>
      </c>
    </row>
    <row r="2182" spans="1:2" x14ac:dyDescent="0.2">
      <c r="A2182" s="3">
        <v>52983</v>
      </c>
      <c r="B2182" s="2">
        <v>44402.331666666665</v>
      </c>
    </row>
    <row r="2183" spans="1:2" x14ac:dyDescent="0.2">
      <c r="A2183" s="3">
        <v>53060</v>
      </c>
      <c r="B2183" s="2">
        <v>44316.303657407407</v>
      </c>
    </row>
    <row r="2184" spans="1:2" x14ac:dyDescent="0.2">
      <c r="A2184" s="3">
        <v>53124</v>
      </c>
      <c r="B2184" s="2">
        <v>44356.750590277778</v>
      </c>
    </row>
    <row r="2185" spans="1:2" x14ac:dyDescent="0.2">
      <c r="A2185" s="3">
        <v>53130</v>
      </c>
      <c r="B2185" s="2">
        <v>44400.861828703702</v>
      </c>
    </row>
    <row r="2186" spans="1:2" x14ac:dyDescent="0.2">
      <c r="A2186" s="3">
        <v>53176</v>
      </c>
      <c r="B2186" s="2">
        <v>44321.795486111114</v>
      </c>
    </row>
    <row r="2187" spans="1:2" x14ac:dyDescent="0.2">
      <c r="A2187" s="3">
        <v>53187</v>
      </c>
      <c r="B2187" s="2">
        <v>44332.36917824074</v>
      </c>
    </row>
    <row r="2188" spans="1:2" x14ac:dyDescent="0.2">
      <c r="A2188" s="3">
        <v>53195</v>
      </c>
      <c r="B2188" s="2">
        <v>44374.537673611114</v>
      </c>
    </row>
    <row r="2189" spans="1:2" x14ac:dyDescent="0.2">
      <c r="A2189" s="3">
        <v>53198</v>
      </c>
      <c r="B2189" s="2">
        <v>44318.796296296299</v>
      </c>
    </row>
    <row r="2190" spans="1:2" x14ac:dyDescent="0.2">
      <c r="A2190" s="3">
        <v>53220</v>
      </c>
      <c r="B2190" s="2">
        <v>44316.928981481484</v>
      </c>
    </row>
    <row r="2191" spans="1:2" x14ac:dyDescent="0.2">
      <c r="A2191" s="3">
        <v>53223</v>
      </c>
      <c r="B2191" s="2">
        <v>44374.703692129631</v>
      </c>
    </row>
    <row r="2192" spans="1:2" x14ac:dyDescent="0.2">
      <c r="A2192" s="3">
        <v>53258</v>
      </c>
      <c r="B2192" s="2">
        <v>44396.469837962963</v>
      </c>
    </row>
    <row r="2193" spans="1:2" x14ac:dyDescent="0.2">
      <c r="A2193" s="3">
        <v>53264</v>
      </c>
      <c r="B2193" s="2">
        <v>44302.570567129631</v>
      </c>
    </row>
    <row r="2194" spans="1:2" x14ac:dyDescent="0.2">
      <c r="A2194" s="3">
        <v>53306</v>
      </c>
      <c r="B2194" s="2">
        <v>44305.497349537036</v>
      </c>
    </row>
    <row r="2195" spans="1:2" x14ac:dyDescent="0.2">
      <c r="A2195" s="3">
        <v>53307</v>
      </c>
      <c r="B2195" s="2">
        <v>44340.412395833337</v>
      </c>
    </row>
    <row r="2196" spans="1:2" x14ac:dyDescent="0.2">
      <c r="A2196" s="3">
        <v>53334</v>
      </c>
      <c r="B2196" s="2">
        <v>44310.710925925923</v>
      </c>
    </row>
    <row r="2197" spans="1:2" x14ac:dyDescent="0.2">
      <c r="A2197" s="3">
        <v>53341</v>
      </c>
      <c r="B2197" s="2">
        <v>44309.974699074075</v>
      </c>
    </row>
    <row r="2198" spans="1:2" x14ac:dyDescent="0.2">
      <c r="A2198" s="3">
        <v>53350</v>
      </c>
      <c r="B2198" s="2">
        <v>44395.833923611113</v>
      </c>
    </row>
    <row r="2199" spans="1:2" x14ac:dyDescent="0.2">
      <c r="A2199" s="3">
        <v>53357</v>
      </c>
      <c r="B2199" s="2">
        <v>44376.72550925926</v>
      </c>
    </row>
    <row r="2200" spans="1:2" x14ac:dyDescent="0.2">
      <c r="A2200" s="3">
        <v>53379</v>
      </c>
      <c r="B2200" s="2">
        <v>44344.432326388887</v>
      </c>
    </row>
    <row r="2201" spans="1:2" x14ac:dyDescent="0.2">
      <c r="A2201" s="3">
        <v>53384</v>
      </c>
      <c r="B2201" s="2">
        <v>44392.419270833336</v>
      </c>
    </row>
    <row r="2202" spans="1:2" x14ac:dyDescent="0.2">
      <c r="A2202" s="3">
        <v>53385</v>
      </c>
      <c r="B2202" s="2">
        <v>44294.09</v>
      </c>
    </row>
    <row r="2203" spans="1:2" x14ac:dyDescent="0.2">
      <c r="A2203" s="3">
        <v>53396</v>
      </c>
      <c r="B2203" s="2">
        <v>44325.80196759259</v>
      </c>
    </row>
    <row r="2204" spans="1:2" x14ac:dyDescent="0.2">
      <c r="A2204" s="3">
        <v>53414</v>
      </c>
      <c r="B2204" s="2">
        <v>44372.612233796295</v>
      </c>
    </row>
    <row r="2205" spans="1:2" x14ac:dyDescent="0.2">
      <c r="A2205" s="3">
        <v>53465</v>
      </c>
      <c r="B2205" s="2">
        <v>44305.339988425927</v>
      </c>
    </row>
    <row r="2206" spans="1:2" x14ac:dyDescent="0.2">
      <c r="A2206" s="3">
        <v>53474</v>
      </c>
      <c r="B2206" s="2">
        <v>44317.53497685185</v>
      </c>
    </row>
    <row r="2207" spans="1:2" x14ac:dyDescent="0.2">
      <c r="A2207" s="3">
        <v>53489</v>
      </c>
      <c r="B2207" s="2">
        <v>44373.967824074076</v>
      </c>
    </row>
    <row r="2208" spans="1:2" x14ac:dyDescent="0.2">
      <c r="A2208" s="3">
        <v>53533</v>
      </c>
      <c r="B2208" s="2">
        <v>44342.610219907408</v>
      </c>
    </row>
    <row r="2209" spans="1:2" x14ac:dyDescent="0.2">
      <c r="A2209" s="3">
        <v>53540</v>
      </c>
      <c r="B2209" s="2">
        <v>44346.845243055555</v>
      </c>
    </row>
    <row r="2210" spans="1:2" x14ac:dyDescent="0.2">
      <c r="A2210" s="3">
        <v>53551</v>
      </c>
      <c r="B2210" s="2">
        <v>44393.835532407407</v>
      </c>
    </row>
    <row r="2211" spans="1:2" x14ac:dyDescent="0.2">
      <c r="A2211" s="3">
        <v>53569</v>
      </c>
      <c r="B2211" s="2">
        <v>44367.564618055556</v>
      </c>
    </row>
    <row r="2212" spans="1:2" x14ac:dyDescent="0.2">
      <c r="A2212" s="3">
        <v>53643</v>
      </c>
      <c r="B2212" s="2">
        <v>44311.637314814812</v>
      </c>
    </row>
    <row r="2213" spans="1:2" x14ac:dyDescent="0.2">
      <c r="A2213" s="3">
        <v>53668</v>
      </c>
      <c r="B2213" s="2">
        <v>44392.008275462962</v>
      </c>
    </row>
    <row r="2214" spans="1:2" x14ac:dyDescent="0.2">
      <c r="A2214" s="3">
        <v>53678</v>
      </c>
      <c r="B2214" s="2">
        <v>44327.913611111115</v>
      </c>
    </row>
    <row r="2215" spans="1:2" x14ac:dyDescent="0.2">
      <c r="A2215" s="3">
        <v>53693</v>
      </c>
      <c r="B2215" s="2">
        <v>44310.8675</v>
      </c>
    </row>
    <row r="2216" spans="1:2" x14ac:dyDescent="0.2">
      <c r="A2216" s="3">
        <v>53695</v>
      </c>
      <c r="B2216" s="2">
        <v>44301.424942129626</v>
      </c>
    </row>
    <row r="2217" spans="1:2" x14ac:dyDescent="0.2">
      <c r="A2217" s="3">
        <v>53700</v>
      </c>
      <c r="B2217" s="2">
        <v>44290.496134259258</v>
      </c>
    </row>
    <row r="2218" spans="1:2" x14ac:dyDescent="0.2">
      <c r="A2218" s="3">
        <v>53713</v>
      </c>
      <c r="B2218" s="2">
        <v>44372.768784722219</v>
      </c>
    </row>
    <row r="2219" spans="1:2" x14ac:dyDescent="0.2">
      <c r="A2219" s="3">
        <v>53722</v>
      </c>
      <c r="B2219" s="2">
        <v>44346.35434027778</v>
      </c>
    </row>
    <row r="2220" spans="1:2" x14ac:dyDescent="0.2">
      <c r="A2220" s="3">
        <v>53735</v>
      </c>
      <c r="B2220" s="2">
        <v>44321.646620370368</v>
      </c>
    </row>
    <row r="2221" spans="1:2" x14ac:dyDescent="0.2">
      <c r="A2221" s="3">
        <v>53748</v>
      </c>
      <c r="B2221" s="2">
        <v>44380.775671296295</v>
      </c>
    </row>
    <row r="2222" spans="1:2" x14ac:dyDescent="0.2">
      <c r="A2222" s="3">
        <v>53775</v>
      </c>
      <c r="B2222" s="2">
        <v>44373.649456018517</v>
      </c>
    </row>
    <row r="2223" spans="1:2" x14ac:dyDescent="0.2">
      <c r="A2223" s="3">
        <v>53879</v>
      </c>
      <c r="B2223" s="2">
        <v>44304.8281712963</v>
      </c>
    </row>
    <row r="2224" spans="1:2" x14ac:dyDescent="0.2">
      <c r="A2224" s="3">
        <v>53900</v>
      </c>
      <c r="B2224" s="2">
        <v>44292.616689814815</v>
      </c>
    </row>
    <row r="2225" spans="1:2" x14ac:dyDescent="0.2">
      <c r="A2225" s="3">
        <v>53946</v>
      </c>
      <c r="B2225" s="2">
        <v>44311.398379629631</v>
      </c>
    </row>
    <row r="2226" spans="1:2" x14ac:dyDescent="0.2">
      <c r="A2226" s="3">
        <v>53995</v>
      </c>
      <c r="B2226" s="2">
        <v>44393.448993055557</v>
      </c>
    </row>
    <row r="2227" spans="1:2" x14ac:dyDescent="0.2">
      <c r="A2227" s="3">
        <v>54032</v>
      </c>
      <c r="B2227" s="2">
        <v>44397.837152777778</v>
      </c>
    </row>
    <row r="2228" spans="1:2" x14ac:dyDescent="0.2">
      <c r="A2228" s="3">
        <v>54064</v>
      </c>
      <c r="B2228" s="2">
        <v>44303.480763888889</v>
      </c>
    </row>
    <row r="2229" spans="1:2" x14ac:dyDescent="0.2">
      <c r="A2229" s="3">
        <v>54071</v>
      </c>
      <c r="B2229" s="2">
        <v>44365.556006944447</v>
      </c>
    </row>
    <row r="2230" spans="1:2" x14ac:dyDescent="0.2">
      <c r="A2230" s="3">
        <v>54074</v>
      </c>
      <c r="B2230" s="2">
        <v>44353.232662037037</v>
      </c>
    </row>
    <row r="2231" spans="1:2" x14ac:dyDescent="0.2">
      <c r="A2231" s="3">
        <v>54080</v>
      </c>
      <c r="B2231" s="2">
        <v>44338.882465277777</v>
      </c>
    </row>
    <row r="2232" spans="1:2" x14ac:dyDescent="0.2">
      <c r="A2232" s="3">
        <v>54101</v>
      </c>
      <c r="B2232" s="2">
        <v>44376.834328703706</v>
      </c>
    </row>
    <row r="2233" spans="1:2" x14ac:dyDescent="0.2">
      <c r="A2233" s="3">
        <v>54110</v>
      </c>
      <c r="B2233" s="2">
        <v>44306.722673611112</v>
      </c>
    </row>
    <row r="2234" spans="1:2" x14ac:dyDescent="0.2">
      <c r="A2234" s="3">
        <v>54146</v>
      </c>
      <c r="B2234" s="2">
        <v>44314.659166666665</v>
      </c>
    </row>
    <row r="2235" spans="1:2" x14ac:dyDescent="0.2">
      <c r="A2235" s="3">
        <v>54260</v>
      </c>
      <c r="B2235" s="2">
        <v>44316.291666666664</v>
      </c>
    </row>
    <row r="2236" spans="1:2" x14ac:dyDescent="0.2">
      <c r="A2236" s="3">
        <v>54270</v>
      </c>
      <c r="B2236" s="2">
        <v>44340.639745370368</v>
      </c>
    </row>
    <row r="2237" spans="1:2" x14ac:dyDescent="0.2">
      <c r="A2237" s="3">
        <v>54285</v>
      </c>
      <c r="B2237" s="2">
        <v>44348.201990740738</v>
      </c>
    </row>
    <row r="2238" spans="1:2" x14ac:dyDescent="0.2">
      <c r="A2238" s="3">
        <v>54316</v>
      </c>
      <c r="B2238" s="2">
        <v>44402.820972222224</v>
      </c>
    </row>
    <row r="2239" spans="1:2" x14ac:dyDescent="0.2">
      <c r="A2239" s="3">
        <v>54326</v>
      </c>
      <c r="B2239" s="2">
        <v>44305.106979166667</v>
      </c>
    </row>
    <row r="2240" spans="1:2" x14ac:dyDescent="0.2">
      <c r="A2240" s="3">
        <v>54339</v>
      </c>
      <c r="B2240" s="2">
        <v>44302.653900462959</v>
      </c>
    </row>
    <row r="2241" spans="1:2" x14ac:dyDescent="0.2">
      <c r="A2241" s="3">
        <v>54360</v>
      </c>
      <c r="B2241" s="2">
        <v>44373.860219907408</v>
      </c>
    </row>
    <row r="2242" spans="1:2" x14ac:dyDescent="0.2">
      <c r="A2242" s="3">
        <v>54377</v>
      </c>
      <c r="B2242" s="2">
        <v>44318.72388888889</v>
      </c>
    </row>
    <row r="2243" spans="1:2" x14ac:dyDescent="0.2">
      <c r="A2243" s="3">
        <v>54398</v>
      </c>
      <c r="B2243" s="2">
        <v>44330.639745370368</v>
      </c>
    </row>
    <row r="2244" spans="1:2" x14ac:dyDescent="0.2">
      <c r="A2244" s="3">
        <v>54442</v>
      </c>
      <c r="B2244" s="2">
        <v>44344.565312500003</v>
      </c>
    </row>
    <row r="2245" spans="1:2" x14ac:dyDescent="0.2">
      <c r="A2245" s="3">
        <v>54467</v>
      </c>
      <c r="B2245" s="2">
        <v>44303.456030092595</v>
      </c>
    </row>
    <row r="2246" spans="1:2" x14ac:dyDescent="0.2">
      <c r="A2246" s="3">
        <v>54469</v>
      </c>
      <c r="B2246" s="2">
        <v>44377.817337962966</v>
      </c>
    </row>
    <row r="2247" spans="1:2" x14ac:dyDescent="0.2">
      <c r="A2247" s="3">
        <v>54492</v>
      </c>
      <c r="B2247" s="2">
        <v>44375.441331018519</v>
      </c>
    </row>
    <row r="2248" spans="1:2" x14ac:dyDescent="0.2">
      <c r="A2248" s="3">
        <v>54615</v>
      </c>
      <c r="B2248" s="2">
        <v>44377.397997685184</v>
      </c>
    </row>
    <row r="2249" spans="1:2" x14ac:dyDescent="0.2">
      <c r="A2249" s="3">
        <v>54625</v>
      </c>
      <c r="B2249" s="2">
        <v>44344.016365740739</v>
      </c>
    </row>
    <row r="2250" spans="1:2" x14ac:dyDescent="0.2">
      <c r="A2250" s="3">
        <v>54631</v>
      </c>
      <c r="B2250" s="2">
        <v>44322.90552083333</v>
      </c>
    </row>
    <row r="2251" spans="1:2" x14ac:dyDescent="0.2">
      <c r="A2251" s="3">
        <v>54670</v>
      </c>
      <c r="B2251" s="2">
        <v>44313.875590277778</v>
      </c>
    </row>
    <row r="2252" spans="1:2" x14ac:dyDescent="0.2">
      <c r="A2252" s="3">
        <v>54729</v>
      </c>
      <c r="B2252" s="2">
        <v>44365.811261574076</v>
      </c>
    </row>
    <row r="2253" spans="1:2" x14ac:dyDescent="0.2">
      <c r="A2253" s="3">
        <v>54775</v>
      </c>
      <c r="B2253" s="2">
        <v>44372.500590277778</v>
      </c>
    </row>
    <row r="2254" spans="1:2" x14ac:dyDescent="0.2">
      <c r="A2254" s="3">
        <v>54798</v>
      </c>
      <c r="B2254" s="2">
        <v>44346.919675925928</v>
      </c>
    </row>
    <row r="2255" spans="1:2" x14ac:dyDescent="0.2">
      <c r="A2255" s="3">
        <v>54801</v>
      </c>
      <c r="B2255" s="2">
        <v>44306.639745370368</v>
      </c>
    </row>
    <row r="2256" spans="1:2" x14ac:dyDescent="0.2">
      <c r="A2256" s="3">
        <v>54818</v>
      </c>
      <c r="B2256" s="2">
        <v>44286.002199074072</v>
      </c>
    </row>
    <row r="2257" spans="1:2" x14ac:dyDescent="0.2">
      <c r="A2257" s="3">
        <v>54833</v>
      </c>
      <c r="B2257" s="2">
        <v>44310.705277777779</v>
      </c>
    </row>
    <row r="2258" spans="1:2" x14ac:dyDescent="0.2">
      <c r="A2258" s="3">
        <v>54840</v>
      </c>
      <c r="B2258" s="2">
        <v>44378.426157407404</v>
      </c>
    </row>
    <row r="2259" spans="1:2" x14ac:dyDescent="0.2">
      <c r="A2259" s="3">
        <v>54887</v>
      </c>
      <c r="B2259" s="2">
        <v>44324.818148148152</v>
      </c>
    </row>
    <row r="2260" spans="1:2" x14ac:dyDescent="0.2">
      <c r="A2260" s="3">
        <v>54909</v>
      </c>
      <c r="B2260" s="2">
        <v>44345.371666666666</v>
      </c>
    </row>
    <row r="2261" spans="1:2" x14ac:dyDescent="0.2">
      <c r="A2261" s="3">
        <v>54940</v>
      </c>
      <c r="B2261" s="2">
        <v>44308.974293981482</v>
      </c>
    </row>
    <row r="2262" spans="1:2" x14ac:dyDescent="0.2">
      <c r="A2262" s="3">
        <v>54944</v>
      </c>
      <c r="B2262" s="2">
        <v>44286.651886574073</v>
      </c>
    </row>
    <row r="2263" spans="1:2" x14ac:dyDescent="0.2">
      <c r="A2263" s="3">
        <v>54955</v>
      </c>
      <c r="B2263" s="2">
        <v>44402.724699074075</v>
      </c>
    </row>
    <row r="2264" spans="1:2" x14ac:dyDescent="0.2">
      <c r="A2264" s="3">
        <v>55037</v>
      </c>
      <c r="B2264" s="2">
        <v>44354.966203703705</v>
      </c>
    </row>
    <row r="2265" spans="1:2" x14ac:dyDescent="0.2">
      <c r="A2265" s="3">
        <v>55052</v>
      </c>
      <c r="B2265" s="2">
        <v>44343.744108796294</v>
      </c>
    </row>
    <row r="2266" spans="1:2" x14ac:dyDescent="0.2">
      <c r="A2266" s="3">
        <v>55076</v>
      </c>
      <c r="B2266" s="2">
        <v>44316.851319444446</v>
      </c>
    </row>
    <row r="2267" spans="1:2" x14ac:dyDescent="0.2">
      <c r="A2267" s="3">
        <v>55130</v>
      </c>
      <c r="B2267" s="2">
        <v>44324.507060185184</v>
      </c>
    </row>
    <row r="2268" spans="1:2" x14ac:dyDescent="0.2">
      <c r="A2268" s="3">
        <v>55186</v>
      </c>
      <c r="B2268" s="2">
        <v>44300.010694444441</v>
      </c>
    </row>
    <row r="2269" spans="1:2" x14ac:dyDescent="0.2">
      <c r="A2269" s="3">
        <v>55208</v>
      </c>
      <c r="B2269" s="2">
        <v>44309.795081018521</v>
      </c>
    </row>
    <row r="2270" spans="1:2" x14ac:dyDescent="0.2">
      <c r="A2270" s="3">
        <v>55212</v>
      </c>
      <c r="B2270" s="2">
        <v>44347.697592592594</v>
      </c>
    </row>
    <row r="2271" spans="1:2" x14ac:dyDescent="0.2">
      <c r="A2271" s="3">
        <v>55213</v>
      </c>
      <c r="B2271" s="2">
        <v>44347.672106481485</v>
      </c>
    </row>
    <row r="2272" spans="1:2" x14ac:dyDescent="0.2">
      <c r="A2272" s="3">
        <v>55247</v>
      </c>
      <c r="B2272" s="2">
        <v>44342.7109375</v>
      </c>
    </row>
    <row r="2273" spans="1:2" x14ac:dyDescent="0.2">
      <c r="A2273" s="3">
        <v>55264</v>
      </c>
      <c r="B2273" s="2">
        <v>44374.605358796296</v>
      </c>
    </row>
    <row r="2274" spans="1:2" x14ac:dyDescent="0.2">
      <c r="A2274" s="3">
        <v>55283</v>
      </c>
      <c r="B2274" s="2">
        <v>44320.920891203707</v>
      </c>
    </row>
    <row r="2275" spans="1:2" x14ac:dyDescent="0.2">
      <c r="A2275" s="3">
        <v>55292</v>
      </c>
      <c r="B2275" s="2">
        <v>44307.819328703707</v>
      </c>
    </row>
    <row r="2276" spans="1:2" x14ac:dyDescent="0.2">
      <c r="A2276" s="3">
        <v>55305</v>
      </c>
      <c r="B2276" s="2">
        <v>44379.819756944446</v>
      </c>
    </row>
    <row r="2277" spans="1:2" x14ac:dyDescent="0.2">
      <c r="A2277" s="3">
        <v>55326</v>
      </c>
      <c r="B2277" s="2">
        <v>44355.746539351851</v>
      </c>
    </row>
    <row r="2278" spans="1:2" x14ac:dyDescent="0.2">
      <c r="A2278" s="3">
        <v>55329</v>
      </c>
      <c r="B2278" s="2">
        <v>44293.918993055559</v>
      </c>
    </row>
    <row r="2279" spans="1:2" x14ac:dyDescent="0.2">
      <c r="A2279" s="3">
        <v>55339</v>
      </c>
      <c r="B2279" s="2">
        <v>44306.040659722225</v>
      </c>
    </row>
    <row r="2280" spans="1:2" x14ac:dyDescent="0.2">
      <c r="A2280" s="3">
        <v>55365</v>
      </c>
      <c r="B2280" s="2">
        <v>44342.76190972222</v>
      </c>
    </row>
    <row r="2281" spans="1:2" x14ac:dyDescent="0.2">
      <c r="A2281" s="3">
        <v>55376</v>
      </c>
      <c r="B2281" s="2">
        <v>44318.804386574076</v>
      </c>
    </row>
    <row r="2282" spans="1:2" x14ac:dyDescent="0.2">
      <c r="A2282" s="3">
        <v>55407</v>
      </c>
      <c r="B2282" s="2">
        <v>44309.95689814815</v>
      </c>
    </row>
    <row r="2283" spans="1:2" x14ac:dyDescent="0.2">
      <c r="A2283" s="3">
        <v>55453</v>
      </c>
      <c r="B2283" s="2">
        <v>44315.381666666668</v>
      </c>
    </row>
    <row r="2284" spans="1:2" x14ac:dyDescent="0.2">
      <c r="A2284" s="3">
        <v>55493</v>
      </c>
      <c r="B2284" s="2">
        <v>44308.536990740744</v>
      </c>
    </row>
    <row r="2285" spans="1:2" x14ac:dyDescent="0.2">
      <c r="A2285" s="3">
        <v>55495</v>
      </c>
      <c r="B2285" s="2">
        <v>44286.570972222224</v>
      </c>
    </row>
    <row r="2286" spans="1:2" x14ac:dyDescent="0.2">
      <c r="A2286" s="3">
        <v>55497</v>
      </c>
      <c r="B2286" s="2">
        <v>44377.851319444446</v>
      </c>
    </row>
    <row r="2287" spans="1:2" x14ac:dyDescent="0.2">
      <c r="A2287" s="3">
        <v>55538</v>
      </c>
      <c r="B2287" s="2">
        <v>44302.60732638889</v>
      </c>
    </row>
    <row r="2288" spans="1:2" x14ac:dyDescent="0.2">
      <c r="A2288" s="3">
        <v>55581</v>
      </c>
      <c r="B2288" s="2">
        <v>44312.6640162037</v>
      </c>
    </row>
    <row r="2289" spans="1:2" x14ac:dyDescent="0.2">
      <c r="A2289" s="3">
        <v>55629</v>
      </c>
      <c r="B2289" s="2">
        <v>44343.576643518521</v>
      </c>
    </row>
    <row r="2290" spans="1:2" x14ac:dyDescent="0.2">
      <c r="A2290" s="3">
        <v>55640</v>
      </c>
      <c r="B2290" s="2">
        <v>44343.888935185183</v>
      </c>
    </row>
    <row r="2291" spans="1:2" x14ac:dyDescent="0.2">
      <c r="A2291" s="3">
        <v>55663</v>
      </c>
      <c r="B2291" s="2">
        <v>44306.751400462963</v>
      </c>
    </row>
    <row r="2292" spans="1:2" x14ac:dyDescent="0.2">
      <c r="A2292" s="3">
        <v>55671</v>
      </c>
      <c r="B2292" s="2">
        <v>44303.514340277776</v>
      </c>
    </row>
    <row r="2293" spans="1:2" x14ac:dyDescent="0.2">
      <c r="A2293" s="3">
        <v>55695</v>
      </c>
      <c r="B2293" s="2">
        <v>44305.562071759261</v>
      </c>
    </row>
    <row r="2294" spans="1:2" x14ac:dyDescent="0.2">
      <c r="A2294" s="3">
        <v>55770</v>
      </c>
      <c r="B2294" s="2">
        <v>44388.740069444444</v>
      </c>
    </row>
    <row r="2295" spans="1:2" x14ac:dyDescent="0.2">
      <c r="A2295" s="3">
        <v>55771</v>
      </c>
      <c r="B2295" s="2">
        <v>44345.905115740738</v>
      </c>
    </row>
    <row r="2296" spans="1:2" x14ac:dyDescent="0.2">
      <c r="A2296" s="3">
        <v>55778</v>
      </c>
      <c r="B2296" s="2">
        <v>44388.622754629629</v>
      </c>
    </row>
    <row r="2297" spans="1:2" x14ac:dyDescent="0.2">
      <c r="A2297" s="3">
        <v>55806</v>
      </c>
      <c r="B2297" s="2">
        <v>44312.501400462963</v>
      </c>
    </row>
    <row r="2298" spans="1:2" x14ac:dyDescent="0.2">
      <c r="A2298" s="3">
        <v>55892</v>
      </c>
      <c r="B2298" s="2">
        <v>44334.726990740739</v>
      </c>
    </row>
    <row r="2299" spans="1:2" x14ac:dyDescent="0.2">
      <c r="A2299" s="3">
        <v>55911</v>
      </c>
      <c r="B2299" s="2">
        <v>44387.430659722224</v>
      </c>
    </row>
    <row r="2300" spans="1:2" x14ac:dyDescent="0.2">
      <c r="A2300" s="3">
        <v>55912</v>
      </c>
      <c r="B2300" s="2">
        <v>44312.570162037038</v>
      </c>
    </row>
    <row r="2301" spans="1:2" x14ac:dyDescent="0.2">
      <c r="A2301" s="3">
        <v>55918</v>
      </c>
      <c r="B2301" s="2">
        <v>44364.019594907404</v>
      </c>
    </row>
    <row r="2302" spans="1:2" x14ac:dyDescent="0.2">
      <c r="A2302" s="3">
        <v>55943</v>
      </c>
      <c r="B2302" s="2">
        <v>44345.762719907405</v>
      </c>
    </row>
    <row r="2303" spans="1:2" x14ac:dyDescent="0.2">
      <c r="A2303" s="3">
        <v>55955</v>
      </c>
      <c r="B2303" s="2">
        <v>44305.401076388887</v>
      </c>
    </row>
    <row r="2304" spans="1:2" x14ac:dyDescent="0.2">
      <c r="A2304" s="3">
        <v>55983</v>
      </c>
      <c r="B2304" s="2">
        <v>44312.63690972222</v>
      </c>
    </row>
    <row r="2305" spans="1:2" x14ac:dyDescent="0.2">
      <c r="A2305" s="3">
        <v>55989</v>
      </c>
      <c r="B2305" s="2">
        <v>44376.925752314812</v>
      </c>
    </row>
    <row r="2306" spans="1:2" x14ac:dyDescent="0.2">
      <c r="A2306" s="3">
        <v>56004</v>
      </c>
      <c r="B2306" s="2">
        <v>44327.751805555556</v>
      </c>
    </row>
    <row r="2307" spans="1:2" x14ac:dyDescent="0.2">
      <c r="A2307" s="3">
        <v>56012</v>
      </c>
      <c r="B2307" s="2">
        <v>44314.016770833332</v>
      </c>
    </row>
    <row r="2308" spans="1:2" x14ac:dyDescent="0.2">
      <c r="A2308" s="3">
        <v>56039</v>
      </c>
      <c r="B2308" s="2">
        <v>44343.843229166669</v>
      </c>
    </row>
    <row r="2309" spans="1:2" x14ac:dyDescent="0.2">
      <c r="A2309" s="3">
        <v>56050</v>
      </c>
      <c r="B2309" s="2">
        <v>44372.693553240744</v>
      </c>
    </row>
    <row r="2310" spans="1:2" x14ac:dyDescent="0.2">
      <c r="A2310" s="3">
        <v>56068</v>
      </c>
      <c r="B2310" s="2">
        <v>44313.766770833332</v>
      </c>
    </row>
    <row r="2311" spans="1:2" x14ac:dyDescent="0.2">
      <c r="A2311" s="3">
        <v>56082</v>
      </c>
      <c r="B2311" s="2">
        <v>44374.968229166669</v>
      </c>
    </row>
    <row r="2312" spans="1:2" x14ac:dyDescent="0.2">
      <c r="A2312" s="3">
        <v>56101</v>
      </c>
      <c r="B2312" s="2">
        <v>44310.48505787037</v>
      </c>
    </row>
    <row r="2313" spans="1:2" x14ac:dyDescent="0.2">
      <c r="A2313" s="3">
        <v>56132</v>
      </c>
      <c r="B2313" s="2">
        <v>44315.69</v>
      </c>
    </row>
    <row r="2314" spans="1:2" x14ac:dyDescent="0.2">
      <c r="A2314" s="3">
        <v>56194</v>
      </c>
      <c r="B2314" s="2">
        <v>44345.971979166665</v>
      </c>
    </row>
    <row r="2315" spans="1:2" x14ac:dyDescent="0.2">
      <c r="A2315" s="3">
        <v>56198</v>
      </c>
      <c r="B2315" s="2">
        <v>44372.84039351852</v>
      </c>
    </row>
    <row r="2316" spans="1:2" x14ac:dyDescent="0.2">
      <c r="A2316" s="3">
        <v>56203</v>
      </c>
      <c r="B2316" s="2">
        <v>44345.824212962965</v>
      </c>
    </row>
    <row r="2317" spans="1:2" x14ac:dyDescent="0.2">
      <c r="A2317" s="3">
        <v>56253</v>
      </c>
      <c r="B2317" s="2">
        <v>44385.889340277776</v>
      </c>
    </row>
    <row r="2318" spans="1:2" x14ac:dyDescent="0.2">
      <c r="A2318" s="3">
        <v>56258</v>
      </c>
      <c r="B2318" s="2">
        <v>44290.332303240742</v>
      </c>
    </row>
    <row r="2319" spans="1:2" x14ac:dyDescent="0.2">
      <c r="A2319" s="3">
        <v>56263</v>
      </c>
      <c r="B2319" s="2">
        <v>44373.139467592591</v>
      </c>
    </row>
    <row r="2320" spans="1:2" x14ac:dyDescent="0.2">
      <c r="A2320" s="3">
        <v>56296</v>
      </c>
      <c r="B2320" s="2">
        <v>44373.474328703705</v>
      </c>
    </row>
    <row r="2321" spans="1:2" x14ac:dyDescent="0.2">
      <c r="A2321" s="3">
        <v>56315</v>
      </c>
      <c r="B2321" s="2">
        <v>44375.224699074075</v>
      </c>
    </row>
    <row r="2322" spans="1:2" x14ac:dyDescent="0.2">
      <c r="A2322" s="3">
        <v>56318</v>
      </c>
      <c r="B2322" s="2">
        <v>44311.687071759261</v>
      </c>
    </row>
    <row r="2323" spans="1:2" x14ac:dyDescent="0.2">
      <c r="A2323" s="3">
        <v>56330</v>
      </c>
      <c r="B2323" s="2">
        <v>44305.032951388886</v>
      </c>
    </row>
    <row r="2324" spans="1:2" x14ac:dyDescent="0.2">
      <c r="A2324" s="3">
        <v>56345</v>
      </c>
      <c r="B2324" s="2">
        <v>44308.916851851849</v>
      </c>
    </row>
    <row r="2325" spans="1:2" x14ac:dyDescent="0.2">
      <c r="A2325" s="3">
        <v>56355</v>
      </c>
      <c r="B2325" s="2">
        <v>44297.646620370368</v>
      </c>
    </row>
    <row r="2326" spans="1:2" x14ac:dyDescent="0.2">
      <c r="A2326" s="3">
        <v>56370</v>
      </c>
      <c r="B2326" s="2">
        <v>44311.114374999997</v>
      </c>
    </row>
    <row r="2327" spans="1:2" x14ac:dyDescent="0.2">
      <c r="A2327" s="3">
        <v>56389</v>
      </c>
      <c r="B2327" s="2">
        <v>44345.39166666667</v>
      </c>
    </row>
    <row r="2328" spans="1:2" x14ac:dyDescent="0.2">
      <c r="A2328" s="3">
        <v>56395</v>
      </c>
      <c r="B2328" s="2">
        <v>44382.94394675926</v>
      </c>
    </row>
    <row r="2329" spans="1:2" x14ac:dyDescent="0.2">
      <c r="A2329" s="3">
        <v>56403</v>
      </c>
      <c r="B2329" s="2">
        <v>44374.497754629629</v>
      </c>
    </row>
    <row r="2330" spans="1:2" x14ac:dyDescent="0.2">
      <c r="A2330" s="3">
        <v>56430</v>
      </c>
      <c r="B2330" s="2">
        <v>44308.518784722219</v>
      </c>
    </row>
    <row r="2331" spans="1:2" x14ac:dyDescent="0.2">
      <c r="A2331" s="3">
        <v>56433</v>
      </c>
      <c r="B2331" s="2">
        <v>44311.579664351855</v>
      </c>
    </row>
    <row r="2332" spans="1:2" x14ac:dyDescent="0.2">
      <c r="A2332" s="3">
        <v>56434</v>
      </c>
      <c r="B2332" s="2">
        <v>44329.998969907407</v>
      </c>
    </row>
    <row r="2333" spans="1:2" x14ac:dyDescent="0.2">
      <c r="A2333" s="3">
        <v>56449</v>
      </c>
      <c r="B2333" s="2">
        <v>44345.457986111112</v>
      </c>
    </row>
    <row r="2334" spans="1:2" x14ac:dyDescent="0.2">
      <c r="A2334" s="3">
        <v>56458</v>
      </c>
      <c r="B2334" s="2">
        <v>44317.882465277777</v>
      </c>
    </row>
    <row r="2335" spans="1:2" x14ac:dyDescent="0.2">
      <c r="A2335" s="3">
        <v>56476</v>
      </c>
      <c r="B2335" s="2">
        <v>44341.891770833332</v>
      </c>
    </row>
    <row r="2336" spans="1:2" x14ac:dyDescent="0.2">
      <c r="A2336" s="3">
        <v>56542</v>
      </c>
      <c r="B2336" s="2">
        <v>44307.048657407409</v>
      </c>
    </row>
    <row r="2337" spans="1:2" x14ac:dyDescent="0.2">
      <c r="A2337" s="3">
        <v>56578</v>
      </c>
      <c r="B2337" s="2">
        <v>44375.846863425926</v>
      </c>
    </row>
    <row r="2338" spans="1:2" x14ac:dyDescent="0.2">
      <c r="A2338" s="3">
        <v>56613</v>
      </c>
      <c r="B2338" s="2">
        <v>44297.652685185189</v>
      </c>
    </row>
    <row r="2339" spans="1:2" x14ac:dyDescent="0.2">
      <c r="A2339" s="3">
        <v>56637</v>
      </c>
      <c r="B2339" s="2">
        <v>44309.747754629629</v>
      </c>
    </row>
    <row r="2340" spans="1:2" x14ac:dyDescent="0.2">
      <c r="A2340" s="3">
        <v>56670</v>
      </c>
      <c r="B2340" s="2">
        <v>44366.241087962961</v>
      </c>
    </row>
    <row r="2341" spans="1:2" x14ac:dyDescent="0.2">
      <c r="A2341" s="3">
        <v>56672</v>
      </c>
      <c r="B2341" s="2">
        <v>44372.657141203701</v>
      </c>
    </row>
    <row r="2342" spans="1:2" x14ac:dyDescent="0.2">
      <c r="A2342" s="3">
        <v>56721</v>
      </c>
      <c r="B2342" s="2">
        <v>44341.279305555552</v>
      </c>
    </row>
    <row r="2343" spans="1:2" x14ac:dyDescent="0.2">
      <c r="A2343" s="3">
        <v>56763</v>
      </c>
      <c r="B2343" s="2">
        <v>44374.816527777781</v>
      </c>
    </row>
    <row r="2344" spans="1:2" x14ac:dyDescent="0.2">
      <c r="A2344" s="3">
        <v>56785</v>
      </c>
      <c r="B2344" s="2">
        <v>44372.843993055554</v>
      </c>
    </row>
    <row r="2345" spans="1:2" x14ac:dyDescent="0.2">
      <c r="A2345" s="3">
        <v>56805</v>
      </c>
      <c r="B2345" s="2">
        <v>44371.01190972222</v>
      </c>
    </row>
    <row r="2346" spans="1:2" x14ac:dyDescent="0.2">
      <c r="A2346" s="3">
        <v>56817</v>
      </c>
      <c r="B2346" s="2">
        <v>44345.74491898148</v>
      </c>
    </row>
    <row r="2347" spans="1:2" x14ac:dyDescent="0.2">
      <c r="A2347" s="3">
        <v>56823</v>
      </c>
      <c r="B2347" s="2">
        <v>44367.763124999998</v>
      </c>
    </row>
    <row r="2348" spans="1:2" x14ac:dyDescent="0.2">
      <c r="A2348" s="3">
        <v>56836</v>
      </c>
      <c r="B2348" s="2">
        <v>44345.85087962963</v>
      </c>
    </row>
    <row r="2349" spans="1:2" x14ac:dyDescent="0.2">
      <c r="A2349" s="3">
        <v>56863</v>
      </c>
      <c r="B2349" s="2">
        <v>44317.75099537037</v>
      </c>
    </row>
    <row r="2350" spans="1:2" x14ac:dyDescent="0.2">
      <c r="A2350" s="3">
        <v>56871</v>
      </c>
      <c r="B2350" s="2">
        <v>44286.682222222225</v>
      </c>
    </row>
    <row r="2351" spans="1:2" x14ac:dyDescent="0.2">
      <c r="A2351" s="3">
        <v>56890</v>
      </c>
      <c r="B2351" s="2">
        <v>44375.546296296299</v>
      </c>
    </row>
    <row r="2352" spans="1:2" x14ac:dyDescent="0.2">
      <c r="A2352" s="3">
        <v>56896</v>
      </c>
      <c r="B2352" s="2">
        <v>44348.597673611112</v>
      </c>
    </row>
    <row r="2353" spans="1:2" x14ac:dyDescent="0.2">
      <c r="A2353" s="3">
        <v>56898</v>
      </c>
      <c r="B2353" s="2">
        <v>44342.9925</v>
      </c>
    </row>
    <row r="2354" spans="1:2" x14ac:dyDescent="0.2">
      <c r="A2354" s="3">
        <v>56921</v>
      </c>
      <c r="B2354" s="2">
        <v>44401.484409722223</v>
      </c>
    </row>
    <row r="2355" spans="1:2" x14ac:dyDescent="0.2">
      <c r="A2355" s="3">
        <v>56929</v>
      </c>
      <c r="B2355" s="2">
        <v>44390.624780092592</v>
      </c>
    </row>
    <row r="2356" spans="1:2" x14ac:dyDescent="0.2">
      <c r="A2356" s="3">
        <v>56932</v>
      </c>
      <c r="B2356" s="2">
        <v>44376.23238425926</v>
      </c>
    </row>
    <row r="2357" spans="1:2" x14ac:dyDescent="0.2">
      <c r="A2357" s="3">
        <v>56937</v>
      </c>
      <c r="B2357" s="2">
        <v>44316.157141203701</v>
      </c>
    </row>
    <row r="2358" spans="1:2" x14ac:dyDescent="0.2">
      <c r="A2358" s="3">
        <v>56983</v>
      </c>
      <c r="B2358" s="2">
        <v>44373.961747685185</v>
      </c>
    </row>
    <row r="2359" spans="1:2" x14ac:dyDescent="0.2">
      <c r="A2359" s="3">
        <v>56990</v>
      </c>
      <c r="B2359" s="2">
        <v>44323.781990740739</v>
      </c>
    </row>
    <row r="2360" spans="1:2" x14ac:dyDescent="0.2">
      <c r="A2360" s="3">
        <v>56998</v>
      </c>
      <c r="B2360" s="2">
        <v>44407.171296296299</v>
      </c>
    </row>
    <row r="2361" spans="1:2" x14ac:dyDescent="0.2">
      <c r="A2361" s="3">
        <v>57036</v>
      </c>
      <c r="B2361" s="2">
        <v>44374.833923611113</v>
      </c>
    </row>
    <row r="2362" spans="1:2" x14ac:dyDescent="0.2">
      <c r="A2362" s="3">
        <v>57046</v>
      </c>
      <c r="B2362" s="2">
        <v>44286.588368055556</v>
      </c>
    </row>
    <row r="2363" spans="1:2" x14ac:dyDescent="0.2">
      <c r="A2363" s="3">
        <v>57074</v>
      </c>
      <c r="B2363" s="2">
        <v>44346.947997685187</v>
      </c>
    </row>
    <row r="2364" spans="1:2" x14ac:dyDescent="0.2">
      <c r="A2364" s="3">
        <v>57129</v>
      </c>
      <c r="B2364" s="2">
        <v>44311.553576388891</v>
      </c>
    </row>
    <row r="2365" spans="1:2" x14ac:dyDescent="0.2">
      <c r="A2365" s="3">
        <v>57148</v>
      </c>
      <c r="B2365" s="2">
        <v>44325.527685185189</v>
      </c>
    </row>
    <row r="2366" spans="1:2" x14ac:dyDescent="0.2">
      <c r="A2366" s="3">
        <v>57168</v>
      </c>
      <c r="B2366" s="2">
        <v>44372.286990740744</v>
      </c>
    </row>
    <row r="2367" spans="1:2" x14ac:dyDescent="0.2">
      <c r="A2367" s="3">
        <v>57180</v>
      </c>
      <c r="B2367" s="2">
        <v>44311.961747685185</v>
      </c>
    </row>
    <row r="2368" spans="1:2" x14ac:dyDescent="0.2">
      <c r="A2368" s="3">
        <v>57182</v>
      </c>
      <c r="B2368" s="2">
        <v>44319.588773148149</v>
      </c>
    </row>
    <row r="2369" spans="1:2" x14ac:dyDescent="0.2">
      <c r="A2369" s="3">
        <v>57195</v>
      </c>
      <c r="B2369" s="2">
        <v>44401.716817129629</v>
      </c>
    </row>
    <row r="2370" spans="1:2" x14ac:dyDescent="0.2">
      <c r="A2370" s="3">
        <v>57241</v>
      </c>
      <c r="B2370" s="2">
        <v>44347.889745370368</v>
      </c>
    </row>
    <row r="2371" spans="1:2" x14ac:dyDescent="0.2">
      <c r="A2371" s="3">
        <v>57248</v>
      </c>
      <c r="B2371" s="2">
        <v>44388.653333333335</v>
      </c>
    </row>
    <row r="2372" spans="1:2" x14ac:dyDescent="0.2">
      <c r="A2372" s="3">
        <v>57260</v>
      </c>
      <c r="B2372" s="2">
        <v>44297.202210648145</v>
      </c>
    </row>
    <row r="2373" spans="1:2" x14ac:dyDescent="0.2">
      <c r="A2373" s="3">
        <v>57312</v>
      </c>
      <c r="B2373" s="2">
        <v>44398.267997685187</v>
      </c>
    </row>
    <row r="2374" spans="1:2" x14ac:dyDescent="0.2">
      <c r="A2374" s="3">
        <v>57329</v>
      </c>
      <c r="B2374" s="2">
        <v>44325.778611111113</v>
      </c>
    </row>
    <row r="2375" spans="1:2" x14ac:dyDescent="0.2">
      <c r="A2375" s="3">
        <v>57356</v>
      </c>
      <c r="B2375" s="2">
        <v>44317.630439814813</v>
      </c>
    </row>
    <row r="2376" spans="1:2" x14ac:dyDescent="0.2">
      <c r="A2376" s="3">
        <v>57370</v>
      </c>
      <c r="B2376" s="2">
        <v>44368.725104166668</v>
      </c>
    </row>
    <row r="2377" spans="1:2" x14ac:dyDescent="0.2">
      <c r="A2377" s="3">
        <v>57375</v>
      </c>
      <c r="B2377" s="2">
        <v>44346.726724537039</v>
      </c>
    </row>
    <row r="2378" spans="1:2" x14ac:dyDescent="0.2">
      <c r="A2378" s="3">
        <v>57378</v>
      </c>
      <c r="B2378" s="2">
        <v>44308.4143287037</v>
      </c>
    </row>
    <row r="2379" spans="1:2" x14ac:dyDescent="0.2">
      <c r="A2379" s="3">
        <v>57380</v>
      </c>
      <c r="B2379" s="2">
        <v>44313.895405092589</v>
      </c>
    </row>
    <row r="2380" spans="1:2" x14ac:dyDescent="0.2">
      <c r="A2380" s="3">
        <v>57385</v>
      </c>
      <c r="B2380" s="2">
        <v>44304.691527777781</v>
      </c>
    </row>
    <row r="2381" spans="1:2" x14ac:dyDescent="0.2">
      <c r="A2381" s="3">
        <v>57395</v>
      </c>
      <c r="B2381" s="2">
        <v>44311.806111111109</v>
      </c>
    </row>
    <row r="2382" spans="1:2" x14ac:dyDescent="0.2">
      <c r="A2382" s="3">
        <v>57446</v>
      </c>
      <c r="B2382" s="2">
        <v>44372.824212962965</v>
      </c>
    </row>
    <row r="2383" spans="1:2" x14ac:dyDescent="0.2">
      <c r="A2383" s="3">
        <v>57450</v>
      </c>
      <c r="B2383" s="2">
        <v>44400.551562499997</v>
      </c>
    </row>
    <row r="2384" spans="1:2" x14ac:dyDescent="0.2">
      <c r="A2384" s="3">
        <v>57472</v>
      </c>
      <c r="B2384" s="2">
        <v>44392.968229166669</v>
      </c>
    </row>
    <row r="2385" spans="1:2" x14ac:dyDescent="0.2">
      <c r="A2385" s="3">
        <v>57524</v>
      </c>
      <c r="B2385" s="2">
        <v>44309.016770833332</v>
      </c>
    </row>
    <row r="2386" spans="1:2" x14ac:dyDescent="0.2">
      <c r="A2386" s="3">
        <v>57527</v>
      </c>
      <c r="B2386" s="2">
        <v>44373.686666666668</v>
      </c>
    </row>
    <row r="2387" spans="1:2" x14ac:dyDescent="0.2">
      <c r="A2387" s="3">
        <v>57529</v>
      </c>
      <c r="B2387" s="2">
        <v>44297.737997685188</v>
      </c>
    </row>
    <row r="2388" spans="1:2" x14ac:dyDescent="0.2">
      <c r="A2388" s="3">
        <v>57532</v>
      </c>
      <c r="B2388" s="2">
        <v>44362.772835648146</v>
      </c>
    </row>
    <row r="2389" spans="1:2" x14ac:dyDescent="0.2">
      <c r="A2389" s="3">
        <v>57563</v>
      </c>
      <c r="B2389" s="2">
        <v>44295.979548611111</v>
      </c>
    </row>
    <row r="2390" spans="1:2" x14ac:dyDescent="0.2">
      <c r="A2390" s="3">
        <v>57566</v>
      </c>
      <c r="B2390" s="2">
        <v>44313.05133101852</v>
      </c>
    </row>
    <row r="2391" spans="1:2" x14ac:dyDescent="0.2">
      <c r="A2391" s="3">
        <v>57578</v>
      </c>
      <c r="B2391" s="2">
        <v>44296.600914351853</v>
      </c>
    </row>
    <row r="2392" spans="1:2" x14ac:dyDescent="0.2">
      <c r="A2392" s="3">
        <v>57655</v>
      </c>
      <c r="B2392" s="2">
        <v>44311.405659722222</v>
      </c>
    </row>
    <row r="2393" spans="1:2" x14ac:dyDescent="0.2">
      <c r="A2393" s="3">
        <v>57662</v>
      </c>
      <c r="B2393" s="2">
        <v>44375.556817129633</v>
      </c>
    </row>
    <row r="2394" spans="1:2" x14ac:dyDescent="0.2">
      <c r="A2394" s="3">
        <v>57675</v>
      </c>
      <c r="B2394" s="2">
        <v>44310.710138888891</v>
      </c>
    </row>
    <row r="2395" spans="1:2" x14ac:dyDescent="0.2">
      <c r="A2395" s="3">
        <v>57677</v>
      </c>
      <c r="B2395" s="2">
        <v>44394.617662037039</v>
      </c>
    </row>
    <row r="2396" spans="1:2" x14ac:dyDescent="0.2">
      <c r="A2396" s="3">
        <v>57741</v>
      </c>
      <c r="B2396" s="2">
        <v>44346.652546296296</v>
      </c>
    </row>
    <row r="2397" spans="1:2" x14ac:dyDescent="0.2">
      <c r="A2397" s="3">
        <v>57755</v>
      </c>
      <c r="B2397" s="2">
        <v>44375.481979166667</v>
      </c>
    </row>
    <row r="2398" spans="1:2" x14ac:dyDescent="0.2">
      <c r="A2398" s="3">
        <v>57783</v>
      </c>
      <c r="B2398" s="2">
        <v>44377.121990740743</v>
      </c>
    </row>
    <row r="2399" spans="1:2" x14ac:dyDescent="0.2">
      <c r="A2399" s="3">
        <v>57791</v>
      </c>
      <c r="B2399" s="2">
        <v>44312.598078703704</v>
      </c>
    </row>
    <row r="2400" spans="1:2" x14ac:dyDescent="0.2">
      <c r="A2400" s="3">
        <v>57830</v>
      </c>
      <c r="B2400" s="2">
        <v>44309.992326388892</v>
      </c>
    </row>
    <row r="2401" spans="1:2" x14ac:dyDescent="0.2">
      <c r="A2401" s="3">
        <v>57834</v>
      </c>
      <c r="B2401" s="2">
        <v>44372.818553240744</v>
      </c>
    </row>
    <row r="2402" spans="1:2" x14ac:dyDescent="0.2">
      <c r="A2402" s="3">
        <v>57853</v>
      </c>
      <c r="B2402" s="2">
        <v>44286.556006944447</v>
      </c>
    </row>
    <row r="2403" spans="1:2" x14ac:dyDescent="0.2">
      <c r="A2403" s="3">
        <v>57857</v>
      </c>
      <c r="B2403" s="2">
        <v>44345.924537037034</v>
      </c>
    </row>
    <row r="2404" spans="1:2" x14ac:dyDescent="0.2">
      <c r="A2404" s="3">
        <v>57899</v>
      </c>
      <c r="B2404" s="2">
        <v>44338.645405092589</v>
      </c>
    </row>
    <row r="2405" spans="1:2" x14ac:dyDescent="0.2">
      <c r="A2405" s="3">
        <v>57930</v>
      </c>
      <c r="B2405" s="2">
        <v>44296.839178240742</v>
      </c>
    </row>
    <row r="2406" spans="1:2" x14ac:dyDescent="0.2">
      <c r="A2406" s="3">
        <v>57932</v>
      </c>
      <c r="B2406" s="2">
        <v>44300.915231481478</v>
      </c>
    </row>
    <row r="2407" spans="1:2" x14ac:dyDescent="0.2">
      <c r="A2407" s="3">
        <v>57949</v>
      </c>
      <c r="B2407" s="2">
        <v>44372.700023148151</v>
      </c>
    </row>
    <row r="2408" spans="1:2" x14ac:dyDescent="0.2">
      <c r="A2408" s="3">
        <v>57974</v>
      </c>
      <c r="B2408" s="2">
        <v>44310.594837962963</v>
      </c>
    </row>
    <row r="2409" spans="1:2" x14ac:dyDescent="0.2">
      <c r="A2409" s="3">
        <v>57980</v>
      </c>
      <c r="B2409" s="2">
        <v>44320.916331018518</v>
      </c>
    </row>
    <row r="2410" spans="1:2" x14ac:dyDescent="0.2">
      <c r="A2410" s="3">
        <v>57983</v>
      </c>
      <c r="B2410" s="2">
        <v>44331.490879629629</v>
      </c>
    </row>
    <row r="2411" spans="1:2" x14ac:dyDescent="0.2">
      <c r="A2411" s="3">
        <v>58030</v>
      </c>
      <c r="B2411" s="2">
        <v>44372.694351851853</v>
      </c>
    </row>
    <row r="2412" spans="1:2" x14ac:dyDescent="0.2">
      <c r="A2412" s="3">
        <v>58042</v>
      </c>
      <c r="B2412" s="2">
        <v>44311.54791666667</v>
      </c>
    </row>
    <row r="2413" spans="1:2" x14ac:dyDescent="0.2">
      <c r="A2413" s="3">
        <v>58043</v>
      </c>
      <c r="B2413" s="2">
        <v>44402.892175925925</v>
      </c>
    </row>
    <row r="2414" spans="1:2" x14ac:dyDescent="0.2">
      <c r="A2414" s="3">
        <v>58071</v>
      </c>
      <c r="B2414" s="2">
        <v>44340.697592592594</v>
      </c>
    </row>
    <row r="2415" spans="1:2" x14ac:dyDescent="0.2">
      <c r="A2415" s="3">
        <v>58111</v>
      </c>
      <c r="B2415" s="2">
        <v>44308.65997685185</v>
      </c>
    </row>
    <row r="2416" spans="1:2" x14ac:dyDescent="0.2">
      <c r="A2416" s="3">
        <v>58112</v>
      </c>
      <c r="B2416" s="2">
        <v>44305.743310185186</v>
      </c>
    </row>
    <row r="2417" spans="1:2" x14ac:dyDescent="0.2">
      <c r="A2417" s="3">
        <v>58116</v>
      </c>
      <c r="B2417" s="2">
        <v>44376.868310185186</v>
      </c>
    </row>
    <row r="2418" spans="1:2" x14ac:dyDescent="0.2">
      <c r="A2418" s="3">
        <v>58125</v>
      </c>
      <c r="B2418" s="2">
        <v>44377.102118055554</v>
      </c>
    </row>
    <row r="2419" spans="1:2" x14ac:dyDescent="0.2">
      <c r="A2419" s="3">
        <v>58126</v>
      </c>
      <c r="B2419" s="2">
        <v>44301.819351851853</v>
      </c>
    </row>
    <row r="2420" spans="1:2" x14ac:dyDescent="0.2">
      <c r="A2420" s="3">
        <v>58127</v>
      </c>
      <c r="B2420" s="2">
        <v>44314.929386574076</v>
      </c>
    </row>
    <row r="2421" spans="1:2" x14ac:dyDescent="0.2">
      <c r="A2421" s="3">
        <v>58133</v>
      </c>
      <c r="B2421" s="2">
        <v>44311.764340277776</v>
      </c>
    </row>
    <row r="2422" spans="1:2" x14ac:dyDescent="0.2">
      <c r="A2422" s="3">
        <v>58166</v>
      </c>
      <c r="B2422" s="2">
        <v>44391.828657407408</v>
      </c>
    </row>
    <row r="2423" spans="1:2" x14ac:dyDescent="0.2">
      <c r="A2423" s="3">
        <v>58275</v>
      </c>
      <c r="B2423" s="2">
        <v>44319.685057870367</v>
      </c>
    </row>
    <row r="2424" spans="1:2" x14ac:dyDescent="0.2">
      <c r="A2424" s="3">
        <v>58281</v>
      </c>
      <c r="B2424" s="2">
        <v>44346.764340277776</v>
      </c>
    </row>
    <row r="2425" spans="1:2" x14ac:dyDescent="0.2">
      <c r="A2425" s="3">
        <v>58286</v>
      </c>
      <c r="B2425" s="2">
        <v>44409.455277777779</v>
      </c>
    </row>
    <row r="2426" spans="1:2" x14ac:dyDescent="0.2">
      <c r="A2426" s="3">
        <v>58351</v>
      </c>
      <c r="B2426" s="2">
        <v>44344.021215277775</v>
      </c>
    </row>
    <row r="2427" spans="1:2" x14ac:dyDescent="0.2">
      <c r="A2427" s="3">
        <v>58354</v>
      </c>
      <c r="B2427" s="2">
        <v>44408.58</v>
      </c>
    </row>
    <row r="2428" spans="1:2" x14ac:dyDescent="0.2">
      <c r="A2428" s="3">
        <v>58357</v>
      </c>
      <c r="B2428" s="2">
        <v>44321.657546296294</v>
      </c>
    </row>
    <row r="2429" spans="1:2" x14ac:dyDescent="0.2">
      <c r="A2429" s="3">
        <v>58398</v>
      </c>
      <c r="B2429" s="2">
        <v>44342.40148148148</v>
      </c>
    </row>
    <row r="2430" spans="1:2" x14ac:dyDescent="0.2">
      <c r="A2430" s="3">
        <v>58406</v>
      </c>
      <c r="B2430" s="2">
        <v>44385.740879629629</v>
      </c>
    </row>
    <row r="2431" spans="1:2" x14ac:dyDescent="0.2">
      <c r="A2431" s="3">
        <v>58453</v>
      </c>
      <c r="B2431" s="2">
        <v>44286.428981481484</v>
      </c>
    </row>
    <row r="2432" spans="1:2" x14ac:dyDescent="0.2">
      <c r="A2432" s="3">
        <v>58461</v>
      </c>
      <c r="B2432" s="2">
        <v>44295.823807870373</v>
      </c>
    </row>
    <row r="2433" spans="1:2" x14ac:dyDescent="0.2">
      <c r="A2433" s="3">
        <v>58463</v>
      </c>
      <c r="B2433" s="2">
        <v>44374.071250000001</v>
      </c>
    </row>
    <row r="2434" spans="1:2" x14ac:dyDescent="0.2">
      <c r="A2434" s="3">
        <v>58472</v>
      </c>
      <c r="B2434" s="2">
        <v>44307.978333333333</v>
      </c>
    </row>
    <row r="2435" spans="1:2" x14ac:dyDescent="0.2">
      <c r="A2435" s="3">
        <v>58487</v>
      </c>
      <c r="B2435" s="2">
        <v>44373.00503472222</v>
      </c>
    </row>
    <row r="2436" spans="1:2" x14ac:dyDescent="0.2">
      <c r="A2436" s="3">
        <v>58624</v>
      </c>
      <c r="B2436" s="2">
        <v>44345.583993055552</v>
      </c>
    </row>
    <row r="2437" spans="1:2" x14ac:dyDescent="0.2">
      <c r="A2437" s="3">
        <v>58627</v>
      </c>
      <c r="B2437" s="2">
        <v>44334.886504629627</v>
      </c>
    </row>
    <row r="2438" spans="1:2" x14ac:dyDescent="0.2">
      <c r="A2438" s="3">
        <v>58684</v>
      </c>
      <c r="B2438" s="2">
        <v>44348.385000000002</v>
      </c>
    </row>
    <row r="2439" spans="1:2" x14ac:dyDescent="0.2">
      <c r="A2439" s="3">
        <v>58723</v>
      </c>
      <c r="B2439" s="2">
        <v>44298.657951388886</v>
      </c>
    </row>
    <row r="2440" spans="1:2" x14ac:dyDescent="0.2">
      <c r="A2440" s="3">
        <v>58738</v>
      </c>
      <c r="B2440" s="2">
        <v>44361.627199074072</v>
      </c>
    </row>
    <row r="2441" spans="1:2" x14ac:dyDescent="0.2">
      <c r="A2441" s="3">
        <v>58761</v>
      </c>
      <c r="B2441" s="2">
        <v>44374.871134259258</v>
      </c>
    </row>
    <row r="2442" spans="1:2" x14ac:dyDescent="0.2">
      <c r="A2442" s="3">
        <v>58770</v>
      </c>
      <c r="B2442" s="2">
        <v>44345.88853009259</v>
      </c>
    </row>
    <row r="2443" spans="1:2" x14ac:dyDescent="0.2">
      <c r="A2443" s="3">
        <v>58778</v>
      </c>
      <c r="B2443" s="2">
        <v>44376.142326388886</v>
      </c>
    </row>
    <row r="2444" spans="1:2" x14ac:dyDescent="0.2">
      <c r="A2444" s="3">
        <v>58865</v>
      </c>
      <c r="B2444" s="2">
        <v>44323.933842592596</v>
      </c>
    </row>
    <row r="2445" spans="1:2" x14ac:dyDescent="0.2">
      <c r="A2445" s="3">
        <v>58871</v>
      </c>
      <c r="B2445" s="2">
        <v>44373.91847222222</v>
      </c>
    </row>
    <row r="2446" spans="1:2" x14ac:dyDescent="0.2">
      <c r="A2446" s="3">
        <v>58873</v>
      </c>
      <c r="B2446" s="2">
        <v>44379.755439814813</v>
      </c>
    </row>
    <row r="2447" spans="1:2" x14ac:dyDescent="0.2">
      <c r="A2447" s="3">
        <v>58911</v>
      </c>
      <c r="B2447" s="2">
        <v>44310.704467592594</v>
      </c>
    </row>
    <row r="2448" spans="1:2" x14ac:dyDescent="0.2">
      <c r="A2448" s="3">
        <v>58924</v>
      </c>
      <c r="B2448" s="2">
        <v>44320.784166666665</v>
      </c>
    </row>
    <row r="2449" spans="1:2" x14ac:dyDescent="0.2">
      <c r="A2449" s="3">
        <v>58960</v>
      </c>
      <c r="B2449" s="2">
        <v>44384.896215277775</v>
      </c>
    </row>
    <row r="2450" spans="1:2" x14ac:dyDescent="0.2">
      <c r="A2450" s="3">
        <v>59027</v>
      </c>
      <c r="B2450" s="2">
        <v>44312.876400462963</v>
      </c>
    </row>
    <row r="2451" spans="1:2" x14ac:dyDescent="0.2">
      <c r="A2451" s="3">
        <v>59029</v>
      </c>
      <c r="B2451" s="2">
        <v>44341.807627314818</v>
      </c>
    </row>
    <row r="2452" spans="1:2" x14ac:dyDescent="0.2">
      <c r="A2452" s="3">
        <v>59046</v>
      </c>
      <c r="B2452" s="2">
        <v>44326.934247685182</v>
      </c>
    </row>
    <row r="2453" spans="1:2" x14ac:dyDescent="0.2">
      <c r="A2453" s="3">
        <v>59065</v>
      </c>
      <c r="B2453" s="2">
        <v>44345.741689814815</v>
      </c>
    </row>
    <row r="2454" spans="1:2" x14ac:dyDescent="0.2">
      <c r="A2454" s="3">
        <v>59094</v>
      </c>
      <c r="B2454" s="2">
        <v>44376.808842592596</v>
      </c>
    </row>
    <row r="2455" spans="1:2" x14ac:dyDescent="0.2">
      <c r="A2455" s="3">
        <v>59101</v>
      </c>
      <c r="B2455" s="2">
        <v>44377.122997685183</v>
      </c>
    </row>
    <row r="2456" spans="1:2" x14ac:dyDescent="0.2">
      <c r="A2456" s="3">
        <v>59104</v>
      </c>
      <c r="B2456" s="2">
        <v>44316.63003472222</v>
      </c>
    </row>
    <row r="2457" spans="1:2" x14ac:dyDescent="0.2">
      <c r="A2457" s="3">
        <v>59151</v>
      </c>
      <c r="B2457" s="2">
        <v>44394.176666666666</v>
      </c>
    </row>
    <row r="2458" spans="1:2" x14ac:dyDescent="0.2">
      <c r="A2458" s="3">
        <v>59155</v>
      </c>
      <c r="B2458" s="2">
        <v>44373.638124999998</v>
      </c>
    </row>
    <row r="2459" spans="1:2" x14ac:dyDescent="0.2">
      <c r="A2459" s="3">
        <v>59159</v>
      </c>
      <c r="B2459" s="2">
        <v>44373.84888888889</v>
      </c>
    </row>
    <row r="2460" spans="1:2" x14ac:dyDescent="0.2">
      <c r="A2460" s="3">
        <v>59161</v>
      </c>
      <c r="B2460" s="2">
        <v>44402.089502314811</v>
      </c>
    </row>
    <row r="2461" spans="1:2" x14ac:dyDescent="0.2">
      <c r="A2461" s="3">
        <v>59162</v>
      </c>
      <c r="B2461" s="2">
        <v>44376.726724537039</v>
      </c>
    </row>
    <row r="2462" spans="1:2" x14ac:dyDescent="0.2">
      <c r="A2462" s="3">
        <v>59167</v>
      </c>
      <c r="B2462" s="2">
        <v>44299.322592592594</v>
      </c>
    </row>
    <row r="2463" spans="1:2" x14ac:dyDescent="0.2">
      <c r="A2463" s="3">
        <v>59170</v>
      </c>
      <c r="B2463" s="2">
        <v>44309.844027777777</v>
      </c>
    </row>
    <row r="2464" spans="1:2" x14ac:dyDescent="0.2">
      <c r="A2464" s="3">
        <v>59178</v>
      </c>
      <c r="B2464" s="2">
        <v>44343.819351851853</v>
      </c>
    </row>
    <row r="2465" spans="1:2" x14ac:dyDescent="0.2">
      <c r="A2465" s="3">
        <v>59194</v>
      </c>
      <c r="B2465" s="2">
        <v>44393.575833333336</v>
      </c>
    </row>
    <row r="2466" spans="1:2" x14ac:dyDescent="0.2">
      <c r="A2466" s="3">
        <v>59198</v>
      </c>
      <c r="B2466" s="2">
        <v>44373.579328703701</v>
      </c>
    </row>
    <row r="2467" spans="1:2" x14ac:dyDescent="0.2">
      <c r="A2467" s="3">
        <v>59214</v>
      </c>
      <c r="B2467" s="2">
        <v>44315.433032407411</v>
      </c>
    </row>
    <row r="2468" spans="1:2" x14ac:dyDescent="0.2">
      <c r="A2468" s="3">
        <v>59218</v>
      </c>
      <c r="B2468" s="2">
        <v>44317.506249999999</v>
      </c>
    </row>
    <row r="2469" spans="1:2" x14ac:dyDescent="0.2">
      <c r="A2469" s="3">
        <v>59292</v>
      </c>
      <c r="B2469" s="2">
        <v>44303.117488425924</v>
      </c>
    </row>
    <row r="2470" spans="1:2" x14ac:dyDescent="0.2">
      <c r="A2470" s="3">
        <v>59304</v>
      </c>
      <c r="B2470" s="2">
        <v>44372.72388888889</v>
      </c>
    </row>
    <row r="2471" spans="1:2" x14ac:dyDescent="0.2">
      <c r="A2471" s="3">
        <v>59324</v>
      </c>
      <c r="B2471" s="2">
        <v>44391.808437500003</v>
      </c>
    </row>
    <row r="2472" spans="1:2" x14ac:dyDescent="0.2">
      <c r="A2472" s="3">
        <v>59325</v>
      </c>
      <c r="B2472" s="2">
        <v>44346.854953703703</v>
      </c>
    </row>
    <row r="2473" spans="1:2" x14ac:dyDescent="0.2">
      <c r="A2473" s="3">
        <v>59356</v>
      </c>
      <c r="B2473" s="2">
        <v>44315.121990740743</v>
      </c>
    </row>
    <row r="2474" spans="1:2" x14ac:dyDescent="0.2">
      <c r="A2474" s="3">
        <v>59415</v>
      </c>
      <c r="B2474" s="2">
        <v>44304.655115740738</v>
      </c>
    </row>
    <row r="2475" spans="1:2" x14ac:dyDescent="0.2">
      <c r="A2475" s="3">
        <v>59468</v>
      </c>
      <c r="B2475" s="2">
        <v>44393.17732638889</v>
      </c>
    </row>
    <row r="2476" spans="1:2" x14ac:dyDescent="0.2">
      <c r="A2476" s="3">
        <v>59508</v>
      </c>
      <c r="B2476" s="2">
        <v>44310.661180555559</v>
      </c>
    </row>
    <row r="2477" spans="1:2" x14ac:dyDescent="0.2">
      <c r="A2477" s="3">
        <v>59535</v>
      </c>
      <c r="B2477" s="2">
        <v>44342.068553240744</v>
      </c>
    </row>
    <row r="2478" spans="1:2" x14ac:dyDescent="0.2">
      <c r="A2478" s="3">
        <v>59548</v>
      </c>
      <c r="B2478" s="2">
        <v>44295.762719907405</v>
      </c>
    </row>
    <row r="2479" spans="1:2" x14ac:dyDescent="0.2">
      <c r="A2479" s="3">
        <v>59552</v>
      </c>
      <c r="B2479" s="2">
        <v>44308.752604166664</v>
      </c>
    </row>
    <row r="2480" spans="1:2" x14ac:dyDescent="0.2">
      <c r="A2480" s="3">
        <v>59557</v>
      </c>
      <c r="B2480" s="2">
        <v>44347.255995370368</v>
      </c>
    </row>
    <row r="2481" spans="1:2" x14ac:dyDescent="0.2">
      <c r="A2481" s="3">
        <v>59564</v>
      </c>
      <c r="B2481" s="2">
        <v>44340.057662037034</v>
      </c>
    </row>
    <row r="2482" spans="1:2" x14ac:dyDescent="0.2">
      <c r="A2482" s="3">
        <v>59589</v>
      </c>
      <c r="B2482" s="2">
        <v>44344.315717592595</v>
      </c>
    </row>
    <row r="2483" spans="1:2" x14ac:dyDescent="0.2">
      <c r="A2483" s="3">
        <v>59647</v>
      </c>
      <c r="B2483" s="2">
        <v>44424.538206018522</v>
      </c>
    </row>
    <row r="2484" spans="1:2" x14ac:dyDescent="0.2">
      <c r="A2484" s="3">
        <v>59656</v>
      </c>
      <c r="B2484" s="2">
        <v>44372.761099537034</v>
      </c>
    </row>
    <row r="2485" spans="1:2" x14ac:dyDescent="0.2">
      <c r="A2485" s="3">
        <v>59728</v>
      </c>
      <c r="B2485" s="2">
        <v>44338.110231481478</v>
      </c>
    </row>
    <row r="2486" spans="1:2" x14ac:dyDescent="0.2">
      <c r="A2486" s="3">
        <v>59737</v>
      </c>
      <c r="B2486" s="2">
        <v>44354.690717592595</v>
      </c>
    </row>
    <row r="2487" spans="1:2" x14ac:dyDescent="0.2">
      <c r="A2487" s="3">
        <v>59779</v>
      </c>
      <c r="B2487" s="2">
        <v>44347.738333333335</v>
      </c>
    </row>
    <row r="2488" spans="1:2" x14ac:dyDescent="0.2">
      <c r="A2488" s="3">
        <v>59880</v>
      </c>
      <c r="B2488" s="2">
        <v>44397.01</v>
      </c>
    </row>
    <row r="2489" spans="1:2" x14ac:dyDescent="0.2">
      <c r="A2489" s="3">
        <v>59889</v>
      </c>
      <c r="B2489" s="2">
        <v>44408.523240740738</v>
      </c>
    </row>
    <row r="2490" spans="1:2" x14ac:dyDescent="0.2">
      <c r="A2490" s="3">
        <v>59895</v>
      </c>
      <c r="B2490" s="2">
        <v>44374.880844907406</v>
      </c>
    </row>
    <row r="2491" spans="1:2" x14ac:dyDescent="0.2">
      <c r="A2491" s="3">
        <v>59925</v>
      </c>
      <c r="B2491" s="2">
        <v>44364.995729166665</v>
      </c>
    </row>
    <row r="2492" spans="1:2" x14ac:dyDescent="0.2">
      <c r="A2492" s="3">
        <v>59985</v>
      </c>
      <c r="B2492" s="2">
        <v>44340.673726851855</v>
      </c>
    </row>
    <row r="2493" spans="1:2" x14ac:dyDescent="0.2">
      <c r="A2493" s="3">
        <v>60000</v>
      </c>
      <c r="B2493" s="2">
        <v>44288.296331018515</v>
      </c>
    </row>
    <row r="2494" spans="1:2" x14ac:dyDescent="0.2">
      <c r="A2494" s="3">
        <v>60004</v>
      </c>
      <c r="B2494" s="2">
        <v>44352.338784722226</v>
      </c>
    </row>
    <row r="2495" spans="1:2" x14ac:dyDescent="0.2">
      <c r="A2495" s="3">
        <v>60016</v>
      </c>
      <c r="B2495" s="2">
        <v>44373.266689814816</v>
      </c>
    </row>
    <row r="2496" spans="1:2" x14ac:dyDescent="0.2">
      <c r="A2496" s="3">
        <v>60019</v>
      </c>
      <c r="B2496" s="2">
        <v>44342.657546296294</v>
      </c>
    </row>
    <row r="2497" spans="1:2" x14ac:dyDescent="0.2">
      <c r="A2497" s="3">
        <v>60024</v>
      </c>
      <c r="B2497" s="2">
        <v>44293.717824074076</v>
      </c>
    </row>
    <row r="2498" spans="1:2" x14ac:dyDescent="0.2">
      <c r="A2498" s="3">
        <v>60055</v>
      </c>
      <c r="B2498" s="2">
        <v>44373.979953703703</v>
      </c>
    </row>
    <row r="2499" spans="1:2" x14ac:dyDescent="0.2">
      <c r="A2499" s="3">
        <v>60084</v>
      </c>
      <c r="B2499" s="2">
        <v>44310.956875000003</v>
      </c>
    </row>
    <row r="2500" spans="1:2" x14ac:dyDescent="0.2">
      <c r="A2500" s="3">
        <v>60088</v>
      </c>
      <c r="B2500" s="2">
        <v>44306.00503472222</v>
      </c>
    </row>
    <row r="2501" spans="1:2" x14ac:dyDescent="0.2">
      <c r="A2501" s="3">
        <v>60198</v>
      </c>
      <c r="B2501" s="2">
        <v>44316.777685185189</v>
      </c>
    </row>
    <row r="2502" spans="1:2" x14ac:dyDescent="0.2">
      <c r="A2502" s="3">
        <v>60217</v>
      </c>
      <c r="B2502" s="2">
        <v>44299.839988425927</v>
      </c>
    </row>
    <row r="2503" spans="1:2" x14ac:dyDescent="0.2">
      <c r="A2503" s="3">
        <v>60220</v>
      </c>
      <c r="B2503" s="2">
        <v>44326.9925</v>
      </c>
    </row>
    <row r="2504" spans="1:2" x14ac:dyDescent="0.2">
      <c r="A2504" s="3">
        <v>60222</v>
      </c>
      <c r="B2504" s="2">
        <v>44311.400636574072</v>
      </c>
    </row>
    <row r="2505" spans="1:2" x14ac:dyDescent="0.2">
      <c r="A2505" s="3">
        <v>60227</v>
      </c>
      <c r="B2505" s="2">
        <v>44323.044270833336</v>
      </c>
    </row>
    <row r="2506" spans="1:2" x14ac:dyDescent="0.2">
      <c r="A2506" s="3">
        <v>60243</v>
      </c>
      <c r="B2506" s="2">
        <v>44370.606574074074</v>
      </c>
    </row>
    <row r="2507" spans="1:2" x14ac:dyDescent="0.2">
      <c r="A2507" s="3">
        <v>60278</v>
      </c>
      <c r="B2507" s="2">
        <v>44294.819351851853</v>
      </c>
    </row>
    <row r="2508" spans="1:2" x14ac:dyDescent="0.2">
      <c r="A2508" s="3">
        <v>60313</v>
      </c>
      <c r="B2508" s="2">
        <v>44394.93545138889</v>
      </c>
    </row>
    <row r="2509" spans="1:2" x14ac:dyDescent="0.2">
      <c r="A2509" s="3">
        <v>60364</v>
      </c>
      <c r="B2509" s="2">
        <v>44346.584733796299</v>
      </c>
    </row>
    <row r="2510" spans="1:2" x14ac:dyDescent="0.2">
      <c r="A2510" s="3">
        <v>60369</v>
      </c>
      <c r="B2510" s="2">
        <v>44301.704467592594</v>
      </c>
    </row>
    <row r="2511" spans="1:2" x14ac:dyDescent="0.2">
      <c r="A2511" s="3">
        <v>60372</v>
      </c>
      <c r="B2511" s="2">
        <v>44388.982569444444</v>
      </c>
    </row>
    <row r="2512" spans="1:2" x14ac:dyDescent="0.2">
      <c r="A2512" s="3">
        <v>60420</v>
      </c>
      <c r="B2512" s="2">
        <v>44391.671296296299</v>
      </c>
    </row>
    <row r="2513" spans="1:2" x14ac:dyDescent="0.2">
      <c r="A2513" s="3">
        <v>60451</v>
      </c>
      <c r="B2513" s="2">
        <v>44408.742905092593</v>
      </c>
    </row>
    <row r="2514" spans="1:2" x14ac:dyDescent="0.2">
      <c r="A2514" s="3">
        <v>60455</v>
      </c>
      <c r="B2514" s="2">
        <v>44337.880844907406</v>
      </c>
    </row>
    <row r="2515" spans="1:2" x14ac:dyDescent="0.2">
      <c r="A2515" s="3">
        <v>60488</v>
      </c>
      <c r="B2515" s="2">
        <v>44376.633680555555</v>
      </c>
    </row>
    <row r="2516" spans="1:2" x14ac:dyDescent="0.2">
      <c r="A2516" s="3">
        <v>60496</v>
      </c>
      <c r="B2516" s="2">
        <v>44343.849699074075</v>
      </c>
    </row>
    <row r="2517" spans="1:2" x14ac:dyDescent="0.2">
      <c r="A2517" s="3">
        <v>60539</v>
      </c>
      <c r="B2517" s="2">
        <v>44308.080659722225</v>
      </c>
    </row>
    <row r="2518" spans="1:2" x14ac:dyDescent="0.2">
      <c r="A2518" s="3">
        <v>60543</v>
      </c>
      <c r="B2518" s="2">
        <v>44309.252326388887</v>
      </c>
    </row>
    <row r="2519" spans="1:2" x14ac:dyDescent="0.2">
      <c r="A2519" s="3">
        <v>60550</v>
      </c>
      <c r="B2519" s="2">
        <v>44301.128009259257</v>
      </c>
    </row>
    <row r="2520" spans="1:2" x14ac:dyDescent="0.2">
      <c r="A2520" s="3">
        <v>60551</v>
      </c>
      <c r="B2520" s="2">
        <v>44400.789421296293</v>
      </c>
    </row>
    <row r="2521" spans="1:2" x14ac:dyDescent="0.2">
      <c r="A2521" s="3">
        <v>60589</v>
      </c>
      <c r="B2521" s="2">
        <v>44309.781331018516</v>
      </c>
    </row>
    <row r="2522" spans="1:2" x14ac:dyDescent="0.2">
      <c r="A2522" s="3">
        <v>60595</v>
      </c>
      <c r="B2522" s="2">
        <v>44327.609409722223</v>
      </c>
    </row>
    <row r="2523" spans="1:2" x14ac:dyDescent="0.2">
      <c r="A2523" s="3">
        <v>60606</v>
      </c>
      <c r="B2523" s="2">
        <v>44366.65148148148</v>
      </c>
    </row>
    <row r="2524" spans="1:2" x14ac:dyDescent="0.2">
      <c r="A2524" s="3">
        <v>60628</v>
      </c>
      <c r="B2524" s="2">
        <v>44345.986354166664</v>
      </c>
    </row>
    <row r="2525" spans="1:2" x14ac:dyDescent="0.2">
      <c r="A2525" s="3">
        <v>60644</v>
      </c>
      <c r="B2525" s="2">
        <v>44303.374155092592</v>
      </c>
    </row>
    <row r="2526" spans="1:2" x14ac:dyDescent="0.2">
      <c r="A2526" s="3">
        <v>60683</v>
      </c>
      <c r="B2526" s="2">
        <v>44316.9609375</v>
      </c>
    </row>
    <row r="2527" spans="1:2" x14ac:dyDescent="0.2">
      <c r="A2527" s="3">
        <v>60687</v>
      </c>
      <c r="B2527" s="2">
        <v>44338.793865740743</v>
      </c>
    </row>
    <row r="2528" spans="1:2" x14ac:dyDescent="0.2">
      <c r="A2528" s="3">
        <v>60723</v>
      </c>
      <c r="B2528" s="2">
        <v>44308.016365740739</v>
      </c>
    </row>
    <row r="2529" spans="1:2" x14ac:dyDescent="0.2">
      <c r="A2529" s="3">
        <v>60728</v>
      </c>
      <c r="B2529" s="2">
        <v>44310.68545138889</v>
      </c>
    </row>
    <row r="2530" spans="1:2" x14ac:dyDescent="0.2">
      <c r="A2530" s="3">
        <v>60737</v>
      </c>
      <c r="B2530" s="2">
        <v>44377.324999999997</v>
      </c>
    </row>
    <row r="2531" spans="1:2" x14ac:dyDescent="0.2">
      <c r="A2531" s="3">
        <v>60792</v>
      </c>
      <c r="B2531" s="2">
        <v>44309.712152777778</v>
      </c>
    </row>
    <row r="2532" spans="1:2" x14ac:dyDescent="0.2">
      <c r="A2532" s="3">
        <v>60817</v>
      </c>
      <c r="B2532" s="2">
        <v>44297.842824074076</v>
      </c>
    </row>
    <row r="2533" spans="1:2" x14ac:dyDescent="0.2">
      <c r="A2533" s="3">
        <v>60831</v>
      </c>
      <c r="B2533" s="2">
        <v>44374.185856481483</v>
      </c>
    </row>
    <row r="2534" spans="1:2" x14ac:dyDescent="0.2">
      <c r="A2534" s="3">
        <v>60904</v>
      </c>
      <c r="B2534" s="2">
        <v>44360.934652777774</v>
      </c>
    </row>
    <row r="2535" spans="1:2" x14ac:dyDescent="0.2">
      <c r="A2535" s="3">
        <v>60921</v>
      </c>
      <c r="B2535" s="2">
        <v>44394.648645833331</v>
      </c>
    </row>
    <row r="2536" spans="1:2" x14ac:dyDescent="0.2">
      <c r="A2536" s="3">
        <v>60924</v>
      </c>
      <c r="B2536" s="2">
        <v>44415.41715277778</v>
      </c>
    </row>
    <row r="2537" spans="1:2" x14ac:dyDescent="0.2">
      <c r="A2537" s="3">
        <v>60933</v>
      </c>
      <c r="B2537" s="2">
        <v>44296.858599537038</v>
      </c>
    </row>
    <row r="2538" spans="1:2" x14ac:dyDescent="0.2">
      <c r="A2538" s="3">
        <v>60941</v>
      </c>
      <c r="B2538" s="2">
        <v>44318.703657407408</v>
      </c>
    </row>
    <row r="2539" spans="1:2" x14ac:dyDescent="0.2">
      <c r="A2539" s="3">
        <v>61051</v>
      </c>
      <c r="B2539" s="2">
        <v>44387.725601851853</v>
      </c>
    </row>
    <row r="2540" spans="1:2" x14ac:dyDescent="0.2">
      <c r="A2540" s="3">
        <v>61057</v>
      </c>
      <c r="B2540" s="2">
        <v>44341.572997685187</v>
      </c>
    </row>
    <row r="2541" spans="1:2" x14ac:dyDescent="0.2">
      <c r="A2541" s="3">
        <v>61060</v>
      </c>
      <c r="B2541" s="2">
        <v>44373.929282407407</v>
      </c>
    </row>
    <row r="2542" spans="1:2" x14ac:dyDescent="0.2">
      <c r="A2542" s="3">
        <v>61083</v>
      </c>
      <c r="B2542" s="2">
        <v>44287.778900462959</v>
      </c>
    </row>
    <row r="2543" spans="1:2" x14ac:dyDescent="0.2">
      <c r="A2543" s="3">
        <v>61122</v>
      </c>
      <c r="B2543" s="2">
        <v>44377.740069444444</v>
      </c>
    </row>
    <row r="2544" spans="1:2" x14ac:dyDescent="0.2">
      <c r="A2544" s="3">
        <v>61156</v>
      </c>
      <c r="B2544" s="2">
        <v>44342.746134259258</v>
      </c>
    </row>
    <row r="2545" spans="1:2" x14ac:dyDescent="0.2">
      <c r="A2545" s="3">
        <v>61165</v>
      </c>
      <c r="B2545" s="2">
        <v>44292.788206018522</v>
      </c>
    </row>
    <row r="2546" spans="1:2" x14ac:dyDescent="0.2">
      <c r="A2546" s="3">
        <v>61182</v>
      </c>
      <c r="B2546" s="2">
        <v>44296.535775462966</v>
      </c>
    </row>
    <row r="2547" spans="1:2" x14ac:dyDescent="0.2">
      <c r="A2547" s="3">
        <v>61236</v>
      </c>
      <c r="B2547" s="2">
        <v>44342.906331018516</v>
      </c>
    </row>
    <row r="2548" spans="1:2" x14ac:dyDescent="0.2">
      <c r="A2548" s="3">
        <v>61245</v>
      </c>
      <c r="B2548" s="2">
        <v>44344.719027777777</v>
      </c>
    </row>
    <row r="2549" spans="1:2" x14ac:dyDescent="0.2">
      <c r="A2549" s="3">
        <v>61307</v>
      </c>
      <c r="B2549" s="2">
        <v>44381.72388888889</v>
      </c>
    </row>
    <row r="2550" spans="1:2" x14ac:dyDescent="0.2">
      <c r="A2550" s="3">
        <v>61339</v>
      </c>
      <c r="B2550" s="2">
        <v>44314.715798611112</v>
      </c>
    </row>
    <row r="2551" spans="1:2" x14ac:dyDescent="0.2">
      <c r="A2551" s="3">
        <v>61361</v>
      </c>
      <c r="B2551" s="2">
        <v>44376.719837962963</v>
      </c>
    </row>
    <row r="2552" spans="1:2" x14ac:dyDescent="0.2">
      <c r="A2552" s="3">
        <v>61398</v>
      </c>
      <c r="B2552" s="2">
        <v>44345.386990740742</v>
      </c>
    </row>
    <row r="2553" spans="1:2" x14ac:dyDescent="0.2">
      <c r="A2553" s="3">
        <v>61407</v>
      </c>
      <c r="B2553" s="2">
        <v>44345.864664351851</v>
      </c>
    </row>
    <row r="2554" spans="1:2" x14ac:dyDescent="0.2">
      <c r="A2554" s="3">
        <v>61455</v>
      </c>
      <c r="B2554" s="2">
        <v>44338.733900462961</v>
      </c>
    </row>
    <row r="2555" spans="1:2" x14ac:dyDescent="0.2">
      <c r="A2555" s="3">
        <v>61475</v>
      </c>
      <c r="B2555" s="2">
        <v>44341.49491898148</v>
      </c>
    </row>
    <row r="2556" spans="1:2" x14ac:dyDescent="0.2">
      <c r="A2556" s="3">
        <v>61482</v>
      </c>
      <c r="B2556" s="2">
        <v>44373.463877314818</v>
      </c>
    </row>
    <row r="2557" spans="1:2" x14ac:dyDescent="0.2">
      <c r="A2557" s="3">
        <v>61521</v>
      </c>
      <c r="B2557" s="2">
        <v>44379.713773148149</v>
      </c>
    </row>
    <row r="2558" spans="1:2" x14ac:dyDescent="0.2">
      <c r="A2558" s="3">
        <v>61525</v>
      </c>
      <c r="B2558" s="2">
        <v>44303.769606481481</v>
      </c>
    </row>
    <row r="2559" spans="1:2" x14ac:dyDescent="0.2">
      <c r="A2559" s="3">
        <v>61579</v>
      </c>
      <c r="B2559" s="2">
        <v>44366.032743055555</v>
      </c>
    </row>
    <row r="2560" spans="1:2" x14ac:dyDescent="0.2">
      <c r="A2560" s="3">
        <v>61594</v>
      </c>
      <c r="B2560" s="2">
        <v>44302.572662037041</v>
      </c>
    </row>
    <row r="2561" spans="1:2" x14ac:dyDescent="0.2">
      <c r="A2561" s="3">
        <v>61611</v>
      </c>
      <c r="B2561" s="2">
        <v>44377.714583333334</v>
      </c>
    </row>
    <row r="2562" spans="1:2" x14ac:dyDescent="0.2">
      <c r="A2562" s="3">
        <v>61670</v>
      </c>
      <c r="B2562" s="2">
        <v>44343.728333333333</v>
      </c>
    </row>
    <row r="2563" spans="1:2" x14ac:dyDescent="0.2">
      <c r="A2563" s="3">
        <v>61690</v>
      </c>
      <c r="B2563" s="2">
        <v>44375.911585648151</v>
      </c>
    </row>
    <row r="2564" spans="1:2" x14ac:dyDescent="0.2">
      <c r="A2564" s="3">
        <v>61704</v>
      </c>
      <c r="B2564" s="2">
        <v>44317.629629629628</v>
      </c>
    </row>
    <row r="2565" spans="1:2" x14ac:dyDescent="0.2">
      <c r="A2565" s="3">
        <v>61726</v>
      </c>
      <c r="B2565" s="2">
        <v>44316.551157407404</v>
      </c>
    </row>
    <row r="2566" spans="1:2" x14ac:dyDescent="0.2">
      <c r="A2566" s="3">
        <v>61730</v>
      </c>
      <c r="B2566" s="2">
        <v>44372.319351851853</v>
      </c>
    </row>
    <row r="2567" spans="1:2" x14ac:dyDescent="0.2">
      <c r="A2567" s="3">
        <v>61753</v>
      </c>
      <c r="B2567" s="2">
        <v>44345.908356481479</v>
      </c>
    </row>
    <row r="2568" spans="1:2" x14ac:dyDescent="0.2">
      <c r="A2568" s="3">
        <v>61774</v>
      </c>
      <c r="B2568" s="2">
        <v>44344.740474537037</v>
      </c>
    </row>
    <row r="2569" spans="1:2" x14ac:dyDescent="0.2">
      <c r="A2569" s="3">
        <v>61779</v>
      </c>
      <c r="B2569" s="2">
        <v>44341.911180555559</v>
      </c>
    </row>
    <row r="2570" spans="1:2" x14ac:dyDescent="0.2">
      <c r="A2570" s="3">
        <v>61783</v>
      </c>
      <c r="B2570" s="2">
        <v>44286.544270833336</v>
      </c>
    </row>
    <row r="2571" spans="1:2" x14ac:dyDescent="0.2">
      <c r="A2571" s="3">
        <v>61825</v>
      </c>
      <c r="B2571" s="2">
        <v>44310.638935185183</v>
      </c>
    </row>
    <row r="2572" spans="1:2" x14ac:dyDescent="0.2">
      <c r="A2572" s="3">
        <v>61828</v>
      </c>
      <c r="B2572" s="2">
        <v>44413.835532407407</v>
      </c>
    </row>
    <row r="2573" spans="1:2" x14ac:dyDescent="0.2">
      <c r="A2573" s="3">
        <v>61846</v>
      </c>
      <c r="B2573" s="2">
        <v>44408.233067129629</v>
      </c>
    </row>
    <row r="2574" spans="1:2" x14ac:dyDescent="0.2">
      <c r="A2574" s="3">
        <v>61863</v>
      </c>
      <c r="B2574" s="2">
        <v>44365.772430555553</v>
      </c>
    </row>
    <row r="2575" spans="1:2" x14ac:dyDescent="0.2">
      <c r="A2575" s="3">
        <v>61875</v>
      </c>
      <c r="B2575" s="2">
        <v>44293.480763888889</v>
      </c>
    </row>
    <row r="2576" spans="1:2" x14ac:dyDescent="0.2">
      <c r="A2576" s="3">
        <v>61891</v>
      </c>
      <c r="B2576" s="2">
        <v>44340.690324074072</v>
      </c>
    </row>
    <row r="2577" spans="1:2" x14ac:dyDescent="0.2">
      <c r="A2577" s="3">
        <v>61904</v>
      </c>
      <c r="B2577" s="2">
        <v>44341.029305555552</v>
      </c>
    </row>
    <row r="2578" spans="1:2" x14ac:dyDescent="0.2">
      <c r="A2578" s="3">
        <v>61930</v>
      </c>
      <c r="B2578" s="2">
        <v>44421.864259259259</v>
      </c>
    </row>
    <row r="2579" spans="1:2" x14ac:dyDescent="0.2">
      <c r="A2579" s="3">
        <v>61974</v>
      </c>
      <c r="B2579" s="2">
        <v>44304.900266203702</v>
      </c>
    </row>
    <row r="2580" spans="1:2" x14ac:dyDescent="0.2">
      <c r="A2580" s="3">
        <v>61999</v>
      </c>
      <c r="B2580" s="2">
        <v>44340.511099537034</v>
      </c>
    </row>
    <row r="2581" spans="1:2" x14ac:dyDescent="0.2">
      <c r="A2581" s="3">
        <v>62028</v>
      </c>
      <c r="B2581" s="2">
        <v>44312.530115740738</v>
      </c>
    </row>
    <row r="2582" spans="1:2" x14ac:dyDescent="0.2">
      <c r="A2582" s="3">
        <v>62054</v>
      </c>
      <c r="B2582" s="2">
        <v>44326.777280092596</v>
      </c>
    </row>
    <row r="2583" spans="1:2" x14ac:dyDescent="0.2">
      <c r="A2583" s="3">
        <v>62075</v>
      </c>
      <c r="B2583" s="2">
        <v>44374.839178240742</v>
      </c>
    </row>
    <row r="2584" spans="1:2" x14ac:dyDescent="0.2">
      <c r="A2584" s="3">
        <v>62082</v>
      </c>
      <c r="B2584" s="2">
        <v>44401.277777777781</v>
      </c>
    </row>
    <row r="2585" spans="1:2" x14ac:dyDescent="0.2">
      <c r="A2585" s="3">
        <v>62086</v>
      </c>
      <c r="B2585" s="2">
        <v>44308.096053240741</v>
      </c>
    </row>
    <row r="2586" spans="1:2" x14ac:dyDescent="0.2">
      <c r="A2586" s="3">
        <v>62087</v>
      </c>
      <c r="B2586" s="2">
        <v>44309.852118055554</v>
      </c>
    </row>
    <row r="2587" spans="1:2" x14ac:dyDescent="0.2">
      <c r="A2587" s="3">
        <v>62091</v>
      </c>
      <c r="B2587" s="2">
        <v>44394.591608796298</v>
      </c>
    </row>
    <row r="2588" spans="1:2" x14ac:dyDescent="0.2">
      <c r="A2588" s="3">
        <v>62115</v>
      </c>
      <c r="B2588" s="2">
        <v>44337.790636574071</v>
      </c>
    </row>
    <row r="2589" spans="1:2" x14ac:dyDescent="0.2">
      <c r="A2589" s="3">
        <v>62153</v>
      </c>
      <c r="B2589" s="2">
        <v>44342.773240740738</v>
      </c>
    </row>
    <row r="2590" spans="1:2" x14ac:dyDescent="0.2">
      <c r="A2590" s="3">
        <v>62164</v>
      </c>
      <c r="B2590" s="2">
        <v>44360.660081018519</v>
      </c>
    </row>
    <row r="2591" spans="1:2" x14ac:dyDescent="0.2">
      <c r="A2591" s="3">
        <v>62179</v>
      </c>
      <c r="B2591" s="2">
        <v>44314.566122685188</v>
      </c>
    </row>
    <row r="2592" spans="1:2" x14ac:dyDescent="0.2">
      <c r="A2592" s="3">
        <v>62204</v>
      </c>
      <c r="B2592" s="2">
        <v>44312.558437500003</v>
      </c>
    </row>
    <row r="2593" spans="1:2" x14ac:dyDescent="0.2">
      <c r="A2593" s="3">
        <v>62234</v>
      </c>
      <c r="B2593" s="2">
        <v>44350.810057870367</v>
      </c>
    </row>
    <row r="2594" spans="1:2" x14ac:dyDescent="0.2">
      <c r="A2594" s="3">
        <v>62309</v>
      </c>
      <c r="B2594" s="2">
        <v>44365.761099537034</v>
      </c>
    </row>
    <row r="2595" spans="1:2" x14ac:dyDescent="0.2">
      <c r="A2595" s="3">
        <v>62310</v>
      </c>
      <c r="B2595" s="2">
        <v>44314.638935185183</v>
      </c>
    </row>
    <row r="2596" spans="1:2" x14ac:dyDescent="0.2">
      <c r="A2596" s="3">
        <v>62351</v>
      </c>
      <c r="B2596" s="2">
        <v>44311.945162037038</v>
      </c>
    </row>
    <row r="2597" spans="1:2" x14ac:dyDescent="0.2">
      <c r="A2597" s="3">
        <v>62361</v>
      </c>
      <c r="B2597" s="2">
        <v>44295.486018518517</v>
      </c>
    </row>
    <row r="2598" spans="1:2" x14ac:dyDescent="0.2">
      <c r="A2598" s="3">
        <v>62444</v>
      </c>
      <c r="B2598" s="2">
        <v>44391.822592592594</v>
      </c>
    </row>
    <row r="2599" spans="1:2" x14ac:dyDescent="0.2">
      <c r="A2599" s="3">
        <v>62456</v>
      </c>
      <c r="B2599" s="2">
        <v>44321.569351851853</v>
      </c>
    </row>
    <row r="2600" spans="1:2" x14ac:dyDescent="0.2">
      <c r="A2600" s="3">
        <v>62489</v>
      </c>
      <c r="B2600" s="2">
        <v>44372.454872685186</v>
      </c>
    </row>
    <row r="2601" spans="1:2" x14ac:dyDescent="0.2">
      <c r="A2601" s="3">
        <v>62498</v>
      </c>
      <c r="B2601" s="2">
        <v>44404.730324074073</v>
      </c>
    </row>
    <row r="2602" spans="1:2" x14ac:dyDescent="0.2">
      <c r="A2602" s="3">
        <v>62538</v>
      </c>
      <c r="B2602" s="2">
        <v>44316.691527777781</v>
      </c>
    </row>
    <row r="2603" spans="1:2" x14ac:dyDescent="0.2">
      <c r="A2603" s="3">
        <v>62543</v>
      </c>
      <c r="B2603" s="2">
        <v>44408.824212962965</v>
      </c>
    </row>
    <row r="2604" spans="1:2" x14ac:dyDescent="0.2">
      <c r="A2604" s="3">
        <v>62550</v>
      </c>
      <c r="B2604" s="2">
        <v>44286.583113425928</v>
      </c>
    </row>
    <row r="2605" spans="1:2" x14ac:dyDescent="0.2">
      <c r="A2605" s="3">
        <v>62596</v>
      </c>
      <c r="B2605" s="2">
        <v>44373.975914351853</v>
      </c>
    </row>
    <row r="2606" spans="1:2" x14ac:dyDescent="0.2">
      <c r="A2606" s="3">
        <v>62601</v>
      </c>
      <c r="B2606" s="2">
        <v>44291.783761574072</v>
      </c>
    </row>
    <row r="2607" spans="1:2" x14ac:dyDescent="0.2">
      <c r="A2607" s="3">
        <v>62644</v>
      </c>
      <c r="B2607" s="2">
        <v>44298.705277777779</v>
      </c>
    </row>
    <row r="2608" spans="1:2" x14ac:dyDescent="0.2">
      <c r="A2608" s="3">
        <v>62653</v>
      </c>
      <c r="B2608" s="2">
        <v>44378.933437500003</v>
      </c>
    </row>
    <row r="2609" spans="1:2" x14ac:dyDescent="0.2">
      <c r="A2609" s="3">
        <v>62658</v>
      </c>
      <c r="B2609" s="2">
        <v>44375.399456018517</v>
      </c>
    </row>
    <row r="2610" spans="1:2" x14ac:dyDescent="0.2">
      <c r="A2610" s="3">
        <v>62669</v>
      </c>
      <c r="B2610" s="2">
        <v>44375.830682870372</v>
      </c>
    </row>
    <row r="2611" spans="1:2" x14ac:dyDescent="0.2">
      <c r="A2611" s="3">
        <v>62672</v>
      </c>
      <c r="B2611" s="2">
        <v>44303.647835648146</v>
      </c>
    </row>
    <row r="2612" spans="1:2" x14ac:dyDescent="0.2">
      <c r="A2612" s="3">
        <v>62686</v>
      </c>
      <c r="B2612" s="2">
        <v>44415.829062500001</v>
      </c>
    </row>
    <row r="2613" spans="1:2" x14ac:dyDescent="0.2">
      <c r="A2613" s="3">
        <v>62729</v>
      </c>
      <c r="B2613" s="2">
        <v>44377.7890162037</v>
      </c>
    </row>
    <row r="2614" spans="1:2" x14ac:dyDescent="0.2">
      <c r="A2614" s="3">
        <v>62756</v>
      </c>
      <c r="B2614" s="2">
        <v>44317.138124999998</v>
      </c>
    </row>
    <row r="2615" spans="1:2" x14ac:dyDescent="0.2">
      <c r="A2615" s="3">
        <v>62832</v>
      </c>
      <c r="B2615" s="2">
        <v>44360.919270833336</v>
      </c>
    </row>
    <row r="2616" spans="1:2" x14ac:dyDescent="0.2">
      <c r="A2616" s="3">
        <v>62863</v>
      </c>
      <c r="B2616" s="2">
        <v>44348.774456018517</v>
      </c>
    </row>
    <row r="2617" spans="1:2" x14ac:dyDescent="0.2">
      <c r="A2617" s="3">
        <v>62908</v>
      </c>
      <c r="B2617" s="2">
        <v>44346.56490740741</v>
      </c>
    </row>
    <row r="2618" spans="1:2" x14ac:dyDescent="0.2">
      <c r="A2618" s="3">
        <v>62951</v>
      </c>
      <c r="B2618" s="2">
        <v>44365.799942129626</v>
      </c>
    </row>
    <row r="2619" spans="1:2" x14ac:dyDescent="0.2">
      <c r="A2619" s="3">
        <v>62955</v>
      </c>
      <c r="B2619" s="2">
        <v>44318.478067129632</v>
      </c>
    </row>
    <row r="2620" spans="1:2" x14ac:dyDescent="0.2">
      <c r="A2620" s="3">
        <v>62977</v>
      </c>
      <c r="B2620" s="2">
        <v>44387.577037037037</v>
      </c>
    </row>
    <row r="2621" spans="1:2" x14ac:dyDescent="0.2">
      <c r="A2621" s="3">
        <v>62989</v>
      </c>
      <c r="B2621" s="2">
        <v>44374.362662037034</v>
      </c>
    </row>
    <row r="2622" spans="1:2" x14ac:dyDescent="0.2">
      <c r="A2622" s="3">
        <v>63017</v>
      </c>
      <c r="B2622" s="2">
        <v>44310.838368055556</v>
      </c>
    </row>
    <row r="2623" spans="1:2" x14ac:dyDescent="0.2">
      <c r="A2623" s="3">
        <v>63033</v>
      </c>
      <c r="B2623" s="2">
        <v>44305.477326388886</v>
      </c>
    </row>
    <row r="2624" spans="1:2" x14ac:dyDescent="0.2">
      <c r="A2624" s="3">
        <v>63036</v>
      </c>
      <c r="B2624" s="2">
        <v>44292.731574074074</v>
      </c>
    </row>
    <row r="2625" spans="1:2" x14ac:dyDescent="0.2">
      <c r="A2625" s="3">
        <v>63065</v>
      </c>
      <c r="B2625" s="2">
        <v>44372.667256944442</v>
      </c>
    </row>
    <row r="2626" spans="1:2" x14ac:dyDescent="0.2">
      <c r="A2626" s="3">
        <v>63113</v>
      </c>
      <c r="B2626" s="2">
        <v>44314.606990740744</v>
      </c>
    </row>
    <row r="2627" spans="1:2" x14ac:dyDescent="0.2">
      <c r="A2627" s="3">
        <v>63130</v>
      </c>
      <c r="B2627" s="2">
        <v>44342.460532407407</v>
      </c>
    </row>
    <row r="2628" spans="1:2" x14ac:dyDescent="0.2">
      <c r="A2628" s="3">
        <v>63136</v>
      </c>
      <c r="B2628" s="2">
        <v>44301.649456018517</v>
      </c>
    </row>
    <row r="2629" spans="1:2" x14ac:dyDescent="0.2">
      <c r="A2629" s="3">
        <v>63162</v>
      </c>
      <c r="B2629" s="2">
        <v>44286.667662037034</v>
      </c>
    </row>
    <row r="2630" spans="1:2" x14ac:dyDescent="0.2">
      <c r="A2630" s="3">
        <v>63188</v>
      </c>
      <c r="B2630" s="2">
        <v>44316.769189814811</v>
      </c>
    </row>
    <row r="2631" spans="1:2" x14ac:dyDescent="0.2">
      <c r="A2631" s="3">
        <v>63201</v>
      </c>
      <c r="B2631" s="2">
        <v>44356.513993055552</v>
      </c>
    </row>
    <row r="2632" spans="1:2" x14ac:dyDescent="0.2">
      <c r="A2632" s="3">
        <v>63206</v>
      </c>
      <c r="B2632" s="2">
        <v>44310.86991898148</v>
      </c>
    </row>
    <row r="2633" spans="1:2" x14ac:dyDescent="0.2">
      <c r="A2633" s="3">
        <v>63227</v>
      </c>
      <c r="B2633" s="2">
        <v>44373.711342592593</v>
      </c>
    </row>
    <row r="2634" spans="1:2" x14ac:dyDescent="0.2">
      <c r="A2634" s="3">
        <v>63229</v>
      </c>
      <c r="B2634" s="2">
        <v>44310.86142361111</v>
      </c>
    </row>
    <row r="2635" spans="1:2" x14ac:dyDescent="0.2">
      <c r="A2635" s="3">
        <v>63254</v>
      </c>
      <c r="B2635" s="2">
        <v>44344.565717592595</v>
      </c>
    </row>
    <row r="2636" spans="1:2" x14ac:dyDescent="0.2">
      <c r="A2636" s="3">
        <v>63258</v>
      </c>
      <c r="B2636" s="2">
        <v>44345.824212962965</v>
      </c>
    </row>
    <row r="2637" spans="1:2" x14ac:dyDescent="0.2">
      <c r="A2637" s="3">
        <v>63293</v>
      </c>
      <c r="B2637" s="2">
        <v>44314.957326388889</v>
      </c>
    </row>
    <row r="2638" spans="1:2" x14ac:dyDescent="0.2">
      <c r="A2638" s="3">
        <v>63318</v>
      </c>
      <c r="B2638" s="2">
        <v>44315.560856481483</v>
      </c>
    </row>
    <row r="2639" spans="1:2" x14ac:dyDescent="0.2">
      <c r="A2639" s="3">
        <v>63381</v>
      </c>
      <c r="B2639" s="2">
        <v>44344.616284722222</v>
      </c>
    </row>
    <row r="2640" spans="1:2" x14ac:dyDescent="0.2">
      <c r="A2640" s="3">
        <v>63398</v>
      </c>
      <c r="B2640" s="2">
        <v>44341.196331018517</v>
      </c>
    </row>
    <row r="2641" spans="1:2" x14ac:dyDescent="0.2">
      <c r="A2641" s="3">
        <v>63404</v>
      </c>
      <c r="B2641" s="2">
        <v>44310.744513888887</v>
      </c>
    </row>
    <row r="2642" spans="1:2" x14ac:dyDescent="0.2">
      <c r="A2642" s="3">
        <v>63408</v>
      </c>
      <c r="B2642" s="2">
        <v>44305.798321759263</v>
      </c>
    </row>
    <row r="2643" spans="1:2" x14ac:dyDescent="0.2">
      <c r="A2643" s="3">
        <v>63435</v>
      </c>
      <c r="B2643" s="2">
        <v>44309.813287037039</v>
      </c>
    </row>
    <row r="2644" spans="1:2" x14ac:dyDescent="0.2">
      <c r="A2644" s="3">
        <v>63476</v>
      </c>
      <c r="B2644" s="2">
        <v>44343.59888888889</v>
      </c>
    </row>
    <row r="2645" spans="1:2" x14ac:dyDescent="0.2">
      <c r="A2645" s="3">
        <v>63510</v>
      </c>
      <c r="B2645" s="2">
        <v>44343.718634259261</v>
      </c>
    </row>
    <row r="2646" spans="1:2" x14ac:dyDescent="0.2">
      <c r="A2646" s="3">
        <v>63524</v>
      </c>
      <c r="B2646" s="2">
        <v>44309.00099537037</v>
      </c>
    </row>
    <row r="2647" spans="1:2" x14ac:dyDescent="0.2">
      <c r="A2647" s="3">
        <v>63575</v>
      </c>
      <c r="B2647" s="2">
        <v>44409.866689814815</v>
      </c>
    </row>
    <row r="2648" spans="1:2" x14ac:dyDescent="0.2">
      <c r="A2648" s="3">
        <v>63591</v>
      </c>
      <c r="B2648" s="2">
        <v>44376.336747685185</v>
      </c>
    </row>
    <row r="2649" spans="1:2" x14ac:dyDescent="0.2">
      <c r="A2649" s="3">
        <v>63592</v>
      </c>
      <c r="B2649" s="2">
        <v>44287.550995370373</v>
      </c>
    </row>
    <row r="2650" spans="1:2" x14ac:dyDescent="0.2">
      <c r="A2650" s="3">
        <v>63606</v>
      </c>
      <c r="B2650" s="2">
        <v>44310.779305555552</v>
      </c>
    </row>
    <row r="2651" spans="1:2" x14ac:dyDescent="0.2">
      <c r="A2651" s="3">
        <v>63642</v>
      </c>
      <c r="B2651" s="2">
        <v>44359.910370370373</v>
      </c>
    </row>
    <row r="2652" spans="1:2" x14ac:dyDescent="0.2">
      <c r="A2652" s="3">
        <v>63663</v>
      </c>
      <c r="B2652" s="2">
        <v>44342.922106481485</v>
      </c>
    </row>
    <row r="2653" spans="1:2" x14ac:dyDescent="0.2">
      <c r="A2653" s="3">
        <v>63671</v>
      </c>
      <c r="B2653" s="2">
        <v>44320.770324074074</v>
      </c>
    </row>
    <row r="2654" spans="1:2" x14ac:dyDescent="0.2">
      <c r="A2654" s="3">
        <v>63722</v>
      </c>
      <c r="B2654" s="2">
        <v>44286.480358796296</v>
      </c>
    </row>
    <row r="2655" spans="1:2" x14ac:dyDescent="0.2">
      <c r="A2655" s="3">
        <v>63754</v>
      </c>
      <c r="B2655" s="2">
        <v>44312.919270833336</v>
      </c>
    </row>
    <row r="2656" spans="1:2" x14ac:dyDescent="0.2">
      <c r="A2656" s="3">
        <v>63812</v>
      </c>
      <c r="B2656" s="2">
        <v>44385.319756944446</v>
      </c>
    </row>
    <row r="2657" spans="1:2" x14ac:dyDescent="0.2">
      <c r="A2657" s="3">
        <v>63823</v>
      </c>
      <c r="B2657" s="2">
        <v>44373.860219907408</v>
      </c>
    </row>
    <row r="2658" spans="1:2" x14ac:dyDescent="0.2">
      <c r="A2658" s="3">
        <v>63830</v>
      </c>
      <c r="B2658" s="2">
        <v>44391.672106481485</v>
      </c>
    </row>
    <row r="2659" spans="1:2" x14ac:dyDescent="0.2">
      <c r="A2659" s="3">
        <v>63853</v>
      </c>
      <c r="B2659" s="2">
        <v>44310.780925925923</v>
      </c>
    </row>
    <row r="2660" spans="1:2" x14ac:dyDescent="0.2">
      <c r="A2660" s="3">
        <v>63856</v>
      </c>
      <c r="B2660" s="2">
        <v>44356.90997685185</v>
      </c>
    </row>
    <row r="2661" spans="1:2" x14ac:dyDescent="0.2">
      <c r="A2661" s="3">
        <v>63867</v>
      </c>
      <c r="B2661" s="2">
        <v>44347.612638888888</v>
      </c>
    </row>
    <row r="2662" spans="1:2" x14ac:dyDescent="0.2">
      <c r="A2662" s="3">
        <v>63884</v>
      </c>
      <c r="B2662" s="2">
        <v>44347.793865740743</v>
      </c>
    </row>
    <row r="2663" spans="1:2" x14ac:dyDescent="0.2">
      <c r="A2663" s="3">
        <v>63913</v>
      </c>
      <c r="B2663" s="2">
        <v>44312.627604166664</v>
      </c>
    </row>
    <row r="2664" spans="1:2" x14ac:dyDescent="0.2">
      <c r="A2664" s="3">
        <v>63927</v>
      </c>
      <c r="B2664" s="2">
        <v>44346.398657407408</v>
      </c>
    </row>
    <row r="2665" spans="1:2" x14ac:dyDescent="0.2">
      <c r="A2665" s="3">
        <v>63930</v>
      </c>
      <c r="B2665" s="2">
        <v>44377.802766203706</v>
      </c>
    </row>
    <row r="2666" spans="1:2" x14ac:dyDescent="0.2">
      <c r="A2666" s="3">
        <v>64033</v>
      </c>
      <c r="B2666" s="2">
        <v>44342.121539351851</v>
      </c>
    </row>
    <row r="2667" spans="1:2" x14ac:dyDescent="0.2">
      <c r="A2667" s="3">
        <v>64042</v>
      </c>
      <c r="B2667" s="2">
        <v>44378.587152777778</v>
      </c>
    </row>
    <row r="2668" spans="1:2" x14ac:dyDescent="0.2">
      <c r="A2668" s="3">
        <v>64045</v>
      </c>
      <c r="B2668" s="2">
        <v>44286.565312500003</v>
      </c>
    </row>
    <row r="2669" spans="1:2" x14ac:dyDescent="0.2">
      <c r="A2669" s="3">
        <v>64047</v>
      </c>
      <c r="B2669" s="2">
        <v>44344.947662037041</v>
      </c>
    </row>
    <row r="2670" spans="1:2" x14ac:dyDescent="0.2">
      <c r="A2670" s="3">
        <v>64076</v>
      </c>
      <c r="B2670" s="2">
        <v>44338.717824074076</v>
      </c>
    </row>
    <row r="2671" spans="1:2" x14ac:dyDescent="0.2">
      <c r="A2671" s="3">
        <v>64095</v>
      </c>
      <c r="B2671" s="2">
        <v>44302.013124999998</v>
      </c>
    </row>
    <row r="2672" spans="1:2" x14ac:dyDescent="0.2">
      <c r="A2672" s="3">
        <v>64099</v>
      </c>
      <c r="B2672" s="2">
        <v>44311.479143518518</v>
      </c>
    </row>
    <row r="2673" spans="1:2" x14ac:dyDescent="0.2">
      <c r="A2673" s="3">
        <v>64109</v>
      </c>
      <c r="B2673" s="2">
        <v>44344.515960648147</v>
      </c>
    </row>
    <row r="2674" spans="1:2" x14ac:dyDescent="0.2">
      <c r="A2674" s="3">
        <v>64121</v>
      </c>
      <c r="B2674" s="2">
        <v>44372.779710648145</v>
      </c>
    </row>
    <row r="2675" spans="1:2" x14ac:dyDescent="0.2">
      <c r="A2675" s="3">
        <v>64122</v>
      </c>
      <c r="B2675" s="2">
        <v>44376.623969907407</v>
      </c>
    </row>
    <row r="2676" spans="1:2" x14ac:dyDescent="0.2">
      <c r="A2676" s="3">
        <v>64132</v>
      </c>
      <c r="B2676" s="2">
        <v>44328.548321759263</v>
      </c>
    </row>
    <row r="2677" spans="1:2" x14ac:dyDescent="0.2">
      <c r="A2677" s="3">
        <v>64153</v>
      </c>
      <c r="B2677" s="2">
        <v>44330.742905092593</v>
      </c>
    </row>
    <row r="2678" spans="1:2" x14ac:dyDescent="0.2">
      <c r="A2678" s="3">
        <v>64157</v>
      </c>
      <c r="B2678" s="2">
        <v>44352.502199074072</v>
      </c>
    </row>
    <row r="2679" spans="1:2" x14ac:dyDescent="0.2">
      <c r="A2679" s="3">
        <v>64172</v>
      </c>
      <c r="B2679" s="2">
        <v>44315.588368055556</v>
      </c>
    </row>
    <row r="2680" spans="1:2" x14ac:dyDescent="0.2">
      <c r="A2680" s="3">
        <v>64250</v>
      </c>
      <c r="B2680" s="2">
        <v>44408.953252314815</v>
      </c>
    </row>
    <row r="2681" spans="1:2" x14ac:dyDescent="0.2">
      <c r="A2681" s="3">
        <v>64289</v>
      </c>
      <c r="B2681" s="2">
        <v>44343.976724537039</v>
      </c>
    </row>
    <row r="2682" spans="1:2" x14ac:dyDescent="0.2">
      <c r="A2682" s="3">
        <v>64319</v>
      </c>
      <c r="B2682" s="2">
        <v>44373.580324074072</v>
      </c>
    </row>
    <row r="2683" spans="1:2" x14ac:dyDescent="0.2">
      <c r="A2683" s="3">
        <v>64322</v>
      </c>
      <c r="B2683" s="2">
        <v>44315.72550925926</v>
      </c>
    </row>
    <row r="2684" spans="1:2" x14ac:dyDescent="0.2">
      <c r="A2684" s="3">
        <v>64364</v>
      </c>
      <c r="B2684" s="2">
        <v>44380.632060185184</v>
      </c>
    </row>
    <row r="2685" spans="1:2" x14ac:dyDescent="0.2">
      <c r="A2685" s="3">
        <v>64417</v>
      </c>
      <c r="B2685" s="2">
        <v>44341.509085648147</v>
      </c>
    </row>
    <row r="2686" spans="1:2" x14ac:dyDescent="0.2">
      <c r="A2686" s="3">
        <v>64421</v>
      </c>
      <c r="B2686" s="2">
        <v>44342.75341435185</v>
      </c>
    </row>
    <row r="2687" spans="1:2" x14ac:dyDescent="0.2">
      <c r="A2687" s="3">
        <v>64449</v>
      </c>
      <c r="B2687" s="2">
        <v>44317.739664351851</v>
      </c>
    </row>
    <row r="2688" spans="1:2" x14ac:dyDescent="0.2">
      <c r="A2688" s="3">
        <v>64496</v>
      </c>
      <c r="B2688" s="2">
        <v>44306.623159722221</v>
      </c>
    </row>
    <row r="2689" spans="1:2" x14ac:dyDescent="0.2">
      <c r="A2689" s="3">
        <v>64562</v>
      </c>
      <c r="B2689" s="2">
        <v>44374.990081018521</v>
      </c>
    </row>
    <row r="2690" spans="1:2" x14ac:dyDescent="0.2">
      <c r="A2690" s="3">
        <v>64570</v>
      </c>
      <c r="B2690" s="2">
        <v>44308.588368055556</v>
      </c>
    </row>
    <row r="2691" spans="1:2" x14ac:dyDescent="0.2">
      <c r="A2691" s="3">
        <v>64588</v>
      </c>
      <c r="B2691" s="2">
        <v>44346.854548611111</v>
      </c>
    </row>
    <row r="2692" spans="1:2" x14ac:dyDescent="0.2">
      <c r="A2692" s="3">
        <v>64602</v>
      </c>
      <c r="B2692" s="2">
        <v>44335.733194444445</v>
      </c>
    </row>
    <row r="2693" spans="1:2" x14ac:dyDescent="0.2">
      <c r="A2693" s="3">
        <v>64647</v>
      </c>
      <c r="B2693" s="2">
        <v>44359.670358796298</v>
      </c>
    </row>
    <row r="2694" spans="1:2" x14ac:dyDescent="0.2">
      <c r="A2694" s="3">
        <v>64687</v>
      </c>
      <c r="B2694" s="2">
        <v>44310.691527777781</v>
      </c>
    </row>
    <row r="2695" spans="1:2" x14ac:dyDescent="0.2">
      <c r="A2695" s="3">
        <v>64694</v>
      </c>
      <c r="B2695" s="2">
        <v>44310.720439814817</v>
      </c>
    </row>
    <row r="2696" spans="1:2" x14ac:dyDescent="0.2">
      <c r="A2696" s="3">
        <v>64704</v>
      </c>
      <c r="B2696" s="2">
        <v>44405.52202546296</v>
      </c>
    </row>
    <row r="2697" spans="1:2" x14ac:dyDescent="0.2">
      <c r="A2697" s="3">
        <v>64706</v>
      </c>
      <c r="B2697" s="2">
        <v>44310.699618055558</v>
      </c>
    </row>
    <row r="2698" spans="1:2" x14ac:dyDescent="0.2">
      <c r="A2698" s="3">
        <v>64708</v>
      </c>
      <c r="B2698" s="2">
        <v>44312.88449074074</v>
      </c>
    </row>
    <row r="2699" spans="1:2" x14ac:dyDescent="0.2">
      <c r="A2699" s="3">
        <v>64753</v>
      </c>
      <c r="B2699" s="2">
        <v>44299.749780092592</v>
      </c>
    </row>
    <row r="2700" spans="1:2" x14ac:dyDescent="0.2">
      <c r="A2700" s="3">
        <v>64761</v>
      </c>
      <c r="B2700" s="2">
        <v>44401.797511574077</v>
      </c>
    </row>
    <row r="2701" spans="1:2" x14ac:dyDescent="0.2">
      <c r="A2701" s="3">
        <v>64770</v>
      </c>
      <c r="B2701" s="2">
        <v>44345.712326388886</v>
      </c>
    </row>
    <row r="2702" spans="1:2" x14ac:dyDescent="0.2">
      <c r="A2702" s="3">
        <v>64795</v>
      </c>
      <c r="B2702" s="2">
        <v>44374.132997685185</v>
      </c>
    </row>
    <row r="2703" spans="1:2" x14ac:dyDescent="0.2">
      <c r="A2703" s="3">
        <v>64822</v>
      </c>
      <c r="B2703" s="2">
        <v>44338.447997685187</v>
      </c>
    </row>
    <row r="2704" spans="1:2" x14ac:dyDescent="0.2">
      <c r="A2704" s="3">
        <v>64839</v>
      </c>
      <c r="B2704" s="2">
        <v>44416.426157407404</v>
      </c>
    </row>
    <row r="2705" spans="1:2" x14ac:dyDescent="0.2">
      <c r="A2705" s="3">
        <v>64840</v>
      </c>
      <c r="B2705" s="2">
        <v>44296.243657407409</v>
      </c>
    </row>
    <row r="2706" spans="1:2" x14ac:dyDescent="0.2">
      <c r="A2706" s="3">
        <v>64867</v>
      </c>
      <c r="B2706" s="2">
        <v>44296.801562499997</v>
      </c>
    </row>
    <row r="2707" spans="1:2" x14ac:dyDescent="0.2">
      <c r="A2707" s="3">
        <v>64877</v>
      </c>
      <c r="B2707" s="2">
        <v>44374.864664351851</v>
      </c>
    </row>
    <row r="2708" spans="1:2" x14ac:dyDescent="0.2">
      <c r="A2708" s="3">
        <v>64890</v>
      </c>
      <c r="B2708" s="2">
        <v>44359.693553240744</v>
      </c>
    </row>
    <row r="2709" spans="1:2" x14ac:dyDescent="0.2">
      <c r="A2709" s="3">
        <v>64935</v>
      </c>
      <c r="B2709" s="2">
        <v>44286.471053240741</v>
      </c>
    </row>
    <row r="2710" spans="1:2" x14ac:dyDescent="0.2">
      <c r="A2710" s="3">
        <v>64944</v>
      </c>
      <c r="B2710" s="2">
        <v>44299.613043981481</v>
      </c>
    </row>
    <row r="2711" spans="1:2" x14ac:dyDescent="0.2">
      <c r="A2711" s="3">
        <v>65020</v>
      </c>
      <c r="B2711" s="2">
        <v>44375.86142361111</v>
      </c>
    </row>
    <row r="2712" spans="1:2" x14ac:dyDescent="0.2">
      <c r="A2712" s="3">
        <v>65044</v>
      </c>
      <c r="B2712" s="2">
        <v>44387.667662037034</v>
      </c>
    </row>
    <row r="2713" spans="1:2" x14ac:dyDescent="0.2">
      <c r="A2713" s="3">
        <v>65089</v>
      </c>
      <c r="B2713" s="2">
        <v>44391.681817129633</v>
      </c>
    </row>
    <row r="2714" spans="1:2" x14ac:dyDescent="0.2">
      <c r="A2714" s="3">
        <v>65095</v>
      </c>
      <c r="B2714" s="2">
        <v>44313.462557870371</v>
      </c>
    </row>
    <row r="2715" spans="1:2" x14ac:dyDescent="0.2">
      <c r="A2715" s="3">
        <v>65123</v>
      </c>
      <c r="B2715" s="2">
        <v>44347.63853009259</v>
      </c>
    </row>
    <row r="2716" spans="1:2" x14ac:dyDescent="0.2">
      <c r="A2716" s="3">
        <v>65143</v>
      </c>
      <c r="B2716" s="2">
        <v>44346.757187499999</v>
      </c>
    </row>
    <row r="2717" spans="1:2" x14ac:dyDescent="0.2">
      <c r="A2717" s="3">
        <v>65144</v>
      </c>
      <c r="B2717" s="2">
        <v>44364.507060185184</v>
      </c>
    </row>
    <row r="2718" spans="1:2" x14ac:dyDescent="0.2">
      <c r="A2718" s="3">
        <v>65154</v>
      </c>
      <c r="B2718" s="2">
        <v>44313.738854166666</v>
      </c>
    </row>
    <row r="2719" spans="1:2" x14ac:dyDescent="0.2">
      <c r="A2719" s="3">
        <v>65177</v>
      </c>
      <c r="B2719" s="2">
        <v>44345.513935185183</v>
      </c>
    </row>
    <row r="2720" spans="1:2" x14ac:dyDescent="0.2">
      <c r="A2720" s="3">
        <v>65199</v>
      </c>
      <c r="B2720" s="2">
        <v>44312.876805555556</v>
      </c>
    </row>
    <row r="2721" spans="1:2" x14ac:dyDescent="0.2">
      <c r="A2721" s="3">
        <v>65200</v>
      </c>
      <c r="B2721" s="2">
        <v>44373.691932870373</v>
      </c>
    </row>
    <row r="2722" spans="1:2" x14ac:dyDescent="0.2">
      <c r="A2722" s="3">
        <v>65204</v>
      </c>
      <c r="B2722" s="2">
        <v>44340.360995370371</v>
      </c>
    </row>
    <row r="2723" spans="1:2" x14ac:dyDescent="0.2">
      <c r="A2723" s="3">
        <v>65235</v>
      </c>
      <c r="B2723" s="2">
        <v>44341.865879629629</v>
      </c>
    </row>
    <row r="2724" spans="1:2" x14ac:dyDescent="0.2">
      <c r="A2724" s="3">
        <v>65256</v>
      </c>
      <c r="B2724" s="2">
        <v>44297.852777777778</v>
      </c>
    </row>
    <row r="2725" spans="1:2" x14ac:dyDescent="0.2">
      <c r="A2725" s="3">
        <v>65260</v>
      </c>
      <c r="B2725" s="2">
        <v>44376.621134259258</v>
      </c>
    </row>
    <row r="2726" spans="1:2" x14ac:dyDescent="0.2">
      <c r="A2726" s="3">
        <v>65284</v>
      </c>
      <c r="B2726" s="2">
        <v>44350.633680555555</v>
      </c>
    </row>
    <row r="2727" spans="1:2" x14ac:dyDescent="0.2">
      <c r="A2727" s="3">
        <v>65291</v>
      </c>
      <c r="B2727" s="2">
        <v>44311.560868055552</v>
      </c>
    </row>
    <row r="2728" spans="1:2" x14ac:dyDescent="0.2">
      <c r="A2728" s="3">
        <v>65342</v>
      </c>
      <c r="B2728" s="2">
        <v>44344.429328703707</v>
      </c>
    </row>
    <row r="2729" spans="1:2" x14ac:dyDescent="0.2">
      <c r="A2729" s="3">
        <v>65383</v>
      </c>
      <c r="B2729" s="2">
        <v>44358.689502314817</v>
      </c>
    </row>
    <row r="2730" spans="1:2" x14ac:dyDescent="0.2">
      <c r="A2730" s="3">
        <v>65396</v>
      </c>
      <c r="B2730" s="2">
        <v>44344.748159722221</v>
      </c>
    </row>
    <row r="2731" spans="1:2" x14ac:dyDescent="0.2">
      <c r="A2731" s="3">
        <v>65427</v>
      </c>
      <c r="B2731" s="2">
        <v>44344.768784722219</v>
      </c>
    </row>
    <row r="2732" spans="1:2" x14ac:dyDescent="0.2">
      <c r="A2732" s="3">
        <v>65452</v>
      </c>
      <c r="B2732" s="2">
        <v>44387.028680555559</v>
      </c>
    </row>
    <row r="2733" spans="1:2" x14ac:dyDescent="0.2">
      <c r="A2733" s="3">
        <v>65469</v>
      </c>
      <c r="B2733" s="2">
        <v>44419.535324074073</v>
      </c>
    </row>
    <row r="2734" spans="1:2" x14ac:dyDescent="0.2">
      <c r="A2734" s="3">
        <v>65503</v>
      </c>
      <c r="B2734" s="2">
        <v>44376.545486111114</v>
      </c>
    </row>
    <row r="2735" spans="1:2" x14ac:dyDescent="0.2">
      <c r="A2735" s="3">
        <v>65505</v>
      </c>
      <c r="B2735" s="2">
        <v>44388.63003472222</v>
      </c>
    </row>
    <row r="2736" spans="1:2" x14ac:dyDescent="0.2">
      <c r="A2736" s="3">
        <v>65514</v>
      </c>
      <c r="B2736" s="2">
        <v>44324.89702546296</v>
      </c>
    </row>
    <row r="2737" spans="1:2" x14ac:dyDescent="0.2">
      <c r="A2737" s="3">
        <v>65546</v>
      </c>
      <c r="B2737" s="2">
        <v>44310.39298611111</v>
      </c>
    </row>
    <row r="2738" spans="1:2" x14ac:dyDescent="0.2">
      <c r="A2738" s="3">
        <v>65554</v>
      </c>
      <c r="B2738" s="2">
        <v>44286.988449074073</v>
      </c>
    </row>
    <row r="2739" spans="1:2" x14ac:dyDescent="0.2">
      <c r="A2739" s="3">
        <v>65576</v>
      </c>
      <c r="B2739" s="2">
        <v>44372.406331018516</v>
      </c>
    </row>
    <row r="2740" spans="1:2" x14ac:dyDescent="0.2">
      <c r="A2740" s="3">
        <v>65621</v>
      </c>
      <c r="B2740" s="2">
        <v>44408.650266203702</v>
      </c>
    </row>
    <row r="2741" spans="1:2" x14ac:dyDescent="0.2">
      <c r="A2741" s="3">
        <v>65677</v>
      </c>
      <c r="B2741" s="2">
        <v>44317.180659722224</v>
      </c>
    </row>
    <row r="2742" spans="1:2" x14ac:dyDescent="0.2">
      <c r="A2742" s="3">
        <v>65710</v>
      </c>
      <c r="B2742" s="2">
        <v>44304.814097222225</v>
      </c>
    </row>
    <row r="2743" spans="1:2" x14ac:dyDescent="0.2">
      <c r="A2743" s="3">
        <v>65761</v>
      </c>
      <c r="B2743" s="2">
        <v>44376.726319444446</v>
      </c>
    </row>
    <row r="2744" spans="1:2" x14ac:dyDescent="0.2">
      <c r="A2744" s="3">
        <v>65767</v>
      </c>
      <c r="B2744" s="2">
        <v>44352.415381944447</v>
      </c>
    </row>
    <row r="2745" spans="1:2" x14ac:dyDescent="0.2">
      <c r="A2745" s="3">
        <v>65785</v>
      </c>
      <c r="B2745" s="2">
        <v>44343.598483796297</v>
      </c>
    </row>
    <row r="2746" spans="1:2" x14ac:dyDescent="0.2">
      <c r="A2746" s="3">
        <v>65819</v>
      </c>
      <c r="B2746" s="2">
        <v>44299.576643518521</v>
      </c>
    </row>
    <row r="2747" spans="1:2" x14ac:dyDescent="0.2">
      <c r="A2747" s="3">
        <v>65828</v>
      </c>
      <c r="B2747" s="2">
        <v>44308.673726851855</v>
      </c>
    </row>
    <row r="2748" spans="1:2" x14ac:dyDescent="0.2">
      <c r="A2748" s="3">
        <v>65832</v>
      </c>
      <c r="B2748" s="2">
        <v>44347.026990740742</v>
      </c>
    </row>
    <row r="2749" spans="1:2" x14ac:dyDescent="0.2">
      <c r="A2749" s="3">
        <v>65838</v>
      </c>
      <c r="B2749" s="2">
        <v>44286.415636574071</v>
      </c>
    </row>
    <row r="2750" spans="1:2" x14ac:dyDescent="0.2">
      <c r="A2750" s="3">
        <v>65881</v>
      </c>
      <c r="B2750" s="2">
        <v>44372.834328703706</v>
      </c>
    </row>
    <row r="2751" spans="1:2" x14ac:dyDescent="0.2">
      <c r="A2751" s="3">
        <v>65991</v>
      </c>
      <c r="B2751" s="2">
        <v>44311.704062500001</v>
      </c>
    </row>
    <row r="2752" spans="1:2" x14ac:dyDescent="0.2">
      <c r="A2752" s="3">
        <v>66016</v>
      </c>
      <c r="B2752" s="2">
        <v>44317.463414351849</v>
      </c>
    </row>
    <row r="2753" spans="1:2" x14ac:dyDescent="0.2">
      <c r="A2753" s="3">
        <v>66044</v>
      </c>
      <c r="B2753" s="2">
        <v>44327.642175925925</v>
      </c>
    </row>
    <row r="2754" spans="1:2" x14ac:dyDescent="0.2">
      <c r="A2754" s="3">
        <v>66047</v>
      </c>
      <c r="B2754" s="2">
        <v>44306.652685185189</v>
      </c>
    </row>
    <row r="2755" spans="1:2" x14ac:dyDescent="0.2">
      <c r="A2755" s="3">
        <v>66051</v>
      </c>
      <c r="B2755" s="2">
        <v>44295.003819444442</v>
      </c>
    </row>
    <row r="2756" spans="1:2" x14ac:dyDescent="0.2">
      <c r="A2756" s="3">
        <v>66056</v>
      </c>
      <c r="B2756" s="2">
        <v>44404.624374999999</v>
      </c>
    </row>
    <row r="2757" spans="1:2" x14ac:dyDescent="0.2">
      <c r="A2757" s="3">
        <v>66057</v>
      </c>
      <c r="B2757" s="2">
        <v>44366.085532407407</v>
      </c>
    </row>
    <row r="2758" spans="1:2" x14ac:dyDescent="0.2">
      <c r="A2758" s="3">
        <v>66071</v>
      </c>
      <c r="B2758" s="2">
        <v>44376.69840277778</v>
      </c>
    </row>
    <row r="2759" spans="1:2" x14ac:dyDescent="0.2">
      <c r="A2759" s="3">
        <v>66081</v>
      </c>
      <c r="B2759" s="2">
        <v>44302.749780092592</v>
      </c>
    </row>
    <row r="2760" spans="1:2" x14ac:dyDescent="0.2">
      <c r="A2760" s="3">
        <v>66085</v>
      </c>
      <c r="B2760" s="2">
        <v>44289.665729166663</v>
      </c>
    </row>
    <row r="2761" spans="1:2" x14ac:dyDescent="0.2">
      <c r="A2761" s="3">
        <v>66093</v>
      </c>
      <c r="B2761" s="2">
        <v>44308.045486111114</v>
      </c>
    </row>
    <row r="2762" spans="1:2" x14ac:dyDescent="0.2">
      <c r="A2762" s="3">
        <v>66120</v>
      </c>
      <c r="B2762" s="2">
        <v>44310.73400462963</v>
      </c>
    </row>
    <row r="2763" spans="1:2" x14ac:dyDescent="0.2">
      <c r="A2763" s="3">
        <v>66175</v>
      </c>
      <c r="B2763" s="2">
        <v>44342.942337962966</v>
      </c>
    </row>
    <row r="2764" spans="1:2" x14ac:dyDescent="0.2">
      <c r="A2764" s="3">
        <v>66232</v>
      </c>
      <c r="B2764" s="2">
        <v>44373.560277777775</v>
      </c>
    </row>
    <row r="2765" spans="1:2" x14ac:dyDescent="0.2">
      <c r="A2765" s="3">
        <v>66237</v>
      </c>
      <c r="B2765" s="2">
        <v>44347.616689814815</v>
      </c>
    </row>
    <row r="2766" spans="1:2" x14ac:dyDescent="0.2">
      <c r="A2766" s="3">
        <v>66253</v>
      </c>
      <c r="B2766" s="2">
        <v>44311.4843287037</v>
      </c>
    </row>
    <row r="2767" spans="1:2" x14ac:dyDescent="0.2">
      <c r="A2767" s="3">
        <v>66259</v>
      </c>
      <c r="B2767" s="2">
        <v>44388.294988425929</v>
      </c>
    </row>
    <row r="2768" spans="1:2" x14ac:dyDescent="0.2">
      <c r="A2768" s="3">
        <v>66278</v>
      </c>
      <c r="B2768" s="2">
        <v>44313.759085648147</v>
      </c>
    </row>
    <row r="2769" spans="1:2" x14ac:dyDescent="0.2">
      <c r="A2769" s="3">
        <v>66285</v>
      </c>
      <c r="B2769" s="2">
        <v>44318.420486111114</v>
      </c>
    </row>
    <row r="2770" spans="1:2" x14ac:dyDescent="0.2">
      <c r="A2770" s="3">
        <v>66376</v>
      </c>
      <c r="B2770" s="2">
        <v>44343.916851851849</v>
      </c>
    </row>
    <row r="2771" spans="1:2" x14ac:dyDescent="0.2">
      <c r="A2771" s="3">
        <v>66403</v>
      </c>
      <c r="B2771" s="2">
        <v>44376.612233796295</v>
      </c>
    </row>
    <row r="2772" spans="1:2" x14ac:dyDescent="0.2">
      <c r="A2772" s="3">
        <v>66441</v>
      </c>
      <c r="B2772" s="2">
        <v>44337.973078703704</v>
      </c>
    </row>
    <row r="2773" spans="1:2" x14ac:dyDescent="0.2">
      <c r="A2773" s="3">
        <v>66448</v>
      </c>
      <c r="B2773" s="2">
        <v>44309.118657407409</v>
      </c>
    </row>
    <row r="2774" spans="1:2" x14ac:dyDescent="0.2">
      <c r="A2774" s="3">
        <v>66472</v>
      </c>
      <c r="B2774" s="2">
        <v>44345.12164351852</v>
      </c>
    </row>
    <row r="2775" spans="1:2" x14ac:dyDescent="0.2">
      <c r="A2775" s="3">
        <v>66496</v>
      </c>
      <c r="B2775" s="2">
        <v>44316.717013888891</v>
      </c>
    </row>
    <row r="2776" spans="1:2" x14ac:dyDescent="0.2">
      <c r="A2776" s="3">
        <v>66517</v>
      </c>
      <c r="B2776" s="2">
        <v>44346.722673611112</v>
      </c>
    </row>
    <row r="2777" spans="1:2" x14ac:dyDescent="0.2">
      <c r="A2777" s="3">
        <v>66539</v>
      </c>
      <c r="B2777" s="2">
        <v>44336.004664351851</v>
      </c>
    </row>
    <row r="2778" spans="1:2" x14ac:dyDescent="0.2">
      <c r="A2778" s="3">
        <v>66595</v>
      </c>
      <c r="B2778" s="2">
        <v>44373.755844907406</v>
      </c>
    </row>
    <row r="2779" spans="1:2" x14ac:dyDescent="0.2">
      <c r="A2779" s="3">
        <v>66597</v>
      </c>
      <c r="B2779" s="2">
        <v>44346.089328703703</v>
      </c>
    </row>
    <row r="2780" spans="1:2" x14ac:dyDescent="0.2">
      <c r="A2780" s="3">
        <v>66607</v>
      </c>
      <c r="B2780" s="2">
        <v>44307.582708333335</v>
      </c>
    </row>
    <row r="2781" spans="1:2" x14ac:dyDescent="0.2">
      <c r="A2781" s="3">
        <v>66626</v>
      </c>
      <c r="B2781" s="2">
        <v>44316.659571759257</v>
      </c>
    </row>
    <row r="2782" spans="1:2" x14ac:dyDescent="0.2">
      <c r="A2782" s="3">
        <v>66631</v>
      </c>
      <c r="B2782" s="2">
        <v>44344.869513888887</v>
      </c>
    </row>
    <row r="2783" spans="1:2" x14ac:dyDescent="0.2">
      <c r="A2783" s="3">
        <v>66668</v>
      </c>
      <c r="B2783" s="2">
        <v>44290.807222222225</v>
      </c>
    </row>
    <row r="2784" spans="1:2" x14ac:dyDescent="0.2">
      <c r="A2784" s="3">
        <v>66692</v>
      </c>
      <c r="B2784" s="2">
        <v>44311.50476851852</v>
      </c>
    </row>
    <row r="2785" spans="1:2" x14ac:dyDescent="0.2">
      <c r="A2785" s="3">
        <v>66733</v>
      </c>
      <c r="B2785" s="2">
        <v>44372.65552083333</v>
      </c>
    </row>
    <row r="2786" spans="1:2" x14ac:dyDescent="0.2">
      <c r="A2786" s="3">
        <v>66749</v>
      </c>
      <c r="B2786" s="2">
        <v>44315.730358796296</v>
      </c>
    </row>
    <row r="2787" spans="1:2" x14ac:dyDescent="0.2">
      <c r="A2787" s="3">
        <v>66767</v>
      </c>
      <c r="B2787" s="2">
        <v>44313.859409722223</v>
      </c>
    </row>
    <row r="2788" spans="1:2" x14ac:dyDescent="0.2">
      <c r="A2788" s="3">
        <v>66772</v>
      </c>
      <c r="B2788" s="2">
        <v>44346.735613425924</v>
      </c>
    </row>
    <row r="2789" spans="1:2" x14ac:dyDescent="0.2">
      <c r="A2789" s="3">
        <v>66809</v>
      </c>
      <c r="B2789" s="2">
        <v>44294.138993055552</v>
      </c>
    </row>
    <row r="2790" spans="1:2" x14ac:dyDescent="0.2">
      <c r="A2790" s="3">
        <v>66842</v>
      </c>
      <c r="B2790" s="2">
        <v>44376.666666666664</v>
      </c>
    </row>
    <row r="2791" spans="1:2" x14ac:dyDescent="0.2">
      <c r="A2791" s="3">
        <v>66848</v>
      </c>
      <c r="B2791" s="2">
        <v>44386.968229166669</v>
      </c>
    </row>
    <row r="2792" spans="1:2" x14ac:dyDescent="0.2">
      <c r="A2792" s="3">
        <v>66855</v>
      </c>
      <c r="B2792" s="2">
        <v>44338.25854166667</v>
      </c>
    </row>
    <row r="2793" spans="1:2" x14ac:dyDescent="0.2">
      <c r="A2793" s="3">
        <v>66892</v>
      </c>
      <c r="B2793" s="2">
        <v>44344.006990740738</v>
      </c>
    </row>
    <row r="2794" spans="1:2" x14ac:dyDescent="0.2">
      <c r="A2794" s="3">
        <v>66899</v>
      </c>
      <c r="B2794" s="2">
        <v>44316.581331018519</v>
      </c>
    </row>
    <row r="2795" spans="1:2" x14ac:dyDescent="0.2">
      <c r="A2795" s="3">
        <v>66928</v>
      </c>
      <c r="B2795" s="2">
        <v>44294.873159722221</v>
      </c>
    </row>
    <row r="2796" spans="1:2" x14ac:dyDescent="0.2">
      <c r="A2796" s="3">
        <v>66945</v>
      </c>
      <c r="B2796" s="2">
        <v>44340.053576388891</v>
      </c>
    </row>
    <row r="2797" spans="1:2" x14ac:dyDescent="0.2">
      <c r="A2797" s="3">
        <v>66963</v>
      </c>
      <c r="B2797" s="2">
        <v>44401.813287037039</v>
      </c>
    </row>
    <row r="2798" spans="1:2" x14ac:dyDescent="0.2">
      <c r="A2798" s="3">
        <v>66972</v>
      </c>
      <c r="B2798" s="2">
        <v>44377.868310185186</v>
      </c>
    </row>
    <row r="2799" spans="1:2" x14ac:dyDescent="0.2">
      <c r="A2799" s="3">
        <v>66974</v>
      </c>
      <c r="B2799" s="2">
        <v>44319.881655092591</v>
      </c>
    </row>
    <row r="2800" spans="1:2" x14ac:dyDescent="0.2">
      <c r="A2800" s="3">
        <v>66991</v>
      </c>
      <c r="B2800" s="2">
        <v>44304.480624999997</v>
      </c>
    </row>
    <row r="2801" spans="1:2" x14ac:dyDescent="0.2">
      <c r="A2801" s="3">
        <v>66996</v>
      </c>
      <c r="B2801" s="2">
        <v>44370.706087962964</v>
      </c>
    </row>
    <row r="2802" spans="1:2" x14ac:dyDescent="0.2">
      <c r="A2802" s="3">
        <v>67003</v>
      </c>
      <c r="B2802" s="2">
        <v>44304.62599537037</v>
      </c>
    </row>
    <row r="2803" spans="1:2" x14ac:dyDescent="0.2">
      <c r="A2803" s="3">
        <v>67063</v>
      </c>
      <c r="B2803" s="2">
        <v>44344.350995370369</v>
      </c>
    </row>
    <row r="2804" spans="1:2" x14ac:dyDescent="0.2">
      <c r="A2804" s="3">
        <v>67066</v>
      </c>
      <c r="B2804" s="2">
        <v>44303.820057870369</v>
      </c>
    </row>
    <row r="2805" spans="1:2" x14ac:dyDescent="0.2">
      <c r="A2805" s="3">
        <v>67067</v>
      </c>
      <c r="B2805" s="2">
        <v>44374.587812500002</v>
      </c>
    </row>
    <row r="2806" spans="1:2" x14ac:dyDescent="0.2">
      <c r="A2806" s="3">
        <v>67178</v>
      </c>
      <c r="B2806" s="2">
        <v>44336.694756944446</v>
      </c>
    </row>
    <row r="2807" spans="1:2" x14ac:dyDescent="0.2">
      <c r="A2807" s="3">
        <v>67217</v>
      </c>
      <c r="B2807" s="2">
        <v>44387.623159722221</v>
      </c>
    </row>
    <row r="2808" spans="1:2" x14ac:dyDescent="0.2">
      <c r="A2808" s="3">
        <v>67310</v>
      </c>
      <c r="B2808" s="2">
        <v>44323.822997685187</v>
      </c>
    </row>
    <row r="2809" spans="1:2" x14ac:dyDescent="0.2">
      <c r="A2809" s="3">
        <v>67361</v>
      </c>
      <c r="B2809" s="2">
        <v>44375.06490740741</v>
      </c>
    </row>
    <row r="2810" spans="1:2" x14ac:dyDescent="0.2">
      <c r="A2810" s="3">
        <v>67392</v>
      </c>
      <c r="B2810" s="2">
        <v>44331.665231481478</v>
      </c>
    </row>
    <row r="2811" spans="1:2" x14ac:dyDescent="0.2">
      <c r="A2811" s="3">
        <v>67397</v>
      </c>
      <c r="B2811" s="2">
        <v>44317.760694444441</v>
      </c>
    </row>
    <row r="2812" spans="1:2" x14ac:dyDescent="0.2">
      <c r="A2812" s="3">
        <v>67403</v>
      </c>
      <c r="B2812" s="2">
        <v>44341.76798611111</v>
      </c>
    </row>
    <row r="2813" spans="1:2" x14ac:dyDescent="0.2">
      <c r="A2813" s="3">
        <v>67522</v>
      </c>
      <c r="B2813" s="2">
        <v>44340.681817129633</v>
      </c>
    </row>
    <row r="2814" spans="1:2" x14ac:dyDescent="0.2">
      <c r="A2814" s="3">
        <v>67536</v>
      </c>
      <c r="B2814" s="2">
        <v>44292.753009259257</v>
      </c>
    </row>
    <row r="2815" spans="1:2" x14ac:dyDescent="0.2">
      <c r="A2815" s="3">
        <v>67545</v>
      </c>
      <c r="B2815" s="2">
        <v>44401.647835648146</v>
      </c>
    </row>
    <row r="2816" spans="1:2" x14ac:dyDescent="0.2">
      <c r="A2816" s="3">
        <v>67552</v>
      </c>
      <c r="B2816" s="2">
        <v>44329.69394675926</v>
      </c>
    </row>
    <row r="2817" spans="1:2" x14ac:dyDescent="0.2">
      <c r="A2817" s="3">
        <v>67593</v>
      </c>
      <c r="B2817" s="2">
        <v>44335.496539351851</v>
      </c>
    </row>
    <row r="2818" spans="1:2" x14ac:dyDescent="0.2">
      <c r="A2818" s="3">
        <v>67609</v>
      </c>
      <c r="B2818" s="2">
        <v>44300.407951388886</v>
      </c>
    </row>
    <row r="2819" spans="1:2" x14ac:dyDescent="0.2">
      <c r="A2819" s="3">
        <v>67649</v>
      </c>
      <c r="B2819" s="2">
        <v>44298.668865740743</v>
      </c>
    </row>
    <row r="2820" spans="1:2" x14ac:dyDescent="0.2">
      <c r="A2820" s="3">
        <v>67656</v>
      </c>
      <c r="B2820" s="2">
        <v>44408.87599537037</v>
      </c>
    </row>
    <row r="2821" spans="1:2" x14ac:dyDescent="0.2">
      <c r="A2821" s="3">
        <v>67679</v>
      </c>
      <c r="B2821" s="2">
        <v>44317.923321759263</v>
      </c>
    </row>
    <row r="2822" spans="1:2" x14ac:dyDescent="0.2">
      <c r="A2822" s="3">
        <v>67680</v>
      </c>
      <c r="B2822" s="2">
        <v>44316.52202546296</v>
      </c>
    </row>
    <row r="2823" spans="1:2" x14ac:dyDescent="0.2">
      <c r="A2823" s="3">
        <v>67689</v>
      </c>
      <c r="B2823" s="2">
        <v>44379.731979166667</v>
      </c>
    </row>
    <row r="2824" spans="1:2" x14ac:dyDescent="0.2">
      <c r="A2824" s="3">
        <v>67725</v>
      </c>
      <c r="B2824" s="2">
        <v>44332.991261574076</v>
      </c>
    </row>
    <row r="2825" spans="1:2" x14ac:dyDescent="0.2">
      <c r="A2825" s="3">
        <v>67750</v>
      </c>
      <c r="B2825" s="2">
        <v>44286.683333333334</v>
      </c>
    </row>
    <row r="2826" spans="1:2" x14ac:dyDescent="0.2">
      <c r="A2826" s="3">
        <v>67792</v>
      </c>
      <c r="B2826" s="2">
        <v>44416.646215277775</v>
      </c>
    </row>
    <row r="2827" spans="1:2" x14ac:dyDescent="0.2">
      <c r="A2827" s="3">
        <v>67796</v>
      </c>
      <c r="B2827" s="2">
        <v>44309.8359375</v>
      </c>
    </row>
    <row r="2828" spans="1:2" x14ac:dyDescent="0.2">
      <c r="A2828" s="3">
        <v>67819</v>
      </c>
      <c r="B2828" s="2">
        <v>44346.113854166666</v>
      </c>
    </row>
    <row r="2829" spans="1:2" x14ac:dyDescent="0.2">
      <c r="A2829" s="3">
        <v>67877</v>
      </c>
      <c r="B2829" s="2">
        <v>44323.72388888889</v>
      </c>
    </row>
    <row r="2830" spans="1:2" x14ac:dyDescent="0.2">
      <c r="A2830" s="3">
        <v>67891</v>
      </c>
      <c r="B2830" s="2">
        <v>44346.801157407404</v>
      </c>
    </row>
    <row r="2831" spans="1:2" x14ac:dyDescent="0.2">
      <c r="A2831" s="3">
        <v>67898</v>
      </c>
      <c r="B2831" s="2">
        <v>44316.749374999999</v>
      </c>
    </row>
    <row r="2832" spans="1:2" x14ac:dyDescent="0.2">
      <c r="A2832" s="3">
        <v>67930</v>
      </c>
      <c r="B2832" s="2">
        <v>44310.50099537037</v>
      </c>
    </row>
    <row r="2833" spans="1:2" x14ac:dyDescent="0.2">
      <c r="A2833" s="3">
        <v>67944</v>
      </c>
      <c r="B2833" s="2">
        <v>44293.841203703705</v>
      </c>
    </row>
    <row r="2834" spans="1:2" x14ac:dyDescent="0.2">
      <c r="A2834" s="3">
        <v>68018</v>
      </c>
      <c r="B2834" s="2">
        <v>44346.857789351852</v>
      </c>
    </row>
    <row r="2835" spans="1:2" x14ac:dyDescent="0.2">
      <c r="A2835" s="3">
        <v>68026</v>
      </c>
      <c r="B2835" s="2">
        <v>44315.574212962965</v>
      </c>
    </row>
    <row r="2836" spans="1:2" x14ac:dyDescent="0.2">
      <c r="A2836" s="3">
        <v>68094</v>
      </c>
      <c r="B2836" s="2">
        <v>44377.503819444442</v>
      </c>
    </row>
    <row r="2837" spans="1:2" x14ac:dyDescent="0.2">
      <c r="A2837" s="3">
        <v>68099</v>
      </c>
      <c r="B2837" s="2">
        <v>44350.464583333334</v>
      </c>
    </row>
    <row r="2838" spans="1:2" x14ac:dyDescent="0.2">
      <c r="A2838" s="3">
        <v>68115</v>
      </c>
      <c r="B2838" s="2">
        <v>44310.624780092592</v>
      </c>
    </row>
    <row r="2839" spans="1:2" x14ac:dyDescent="0.2">
      <c r="A2839" s="3">
        <v>68142</v>
      </c>
      <c r="B2839" s="2">
        <v>44313.803171296298</v>
      </c>
    </row>
    <row r="2840" spans="1:2" x14ac:dyDescent="0.2">
      <c r="A2840" s="3">
        <v>68164</v>
      </c>
      <c r="B2840" s="2">
        <v>44311.218506944446</v>
      </c>
    </row>
    <row r="2841" spans="1:2" x14ac:dyDescent="0.2">
      <c r="A2841" s="3">
        <v>68237</v>
      </c>
      <c r="B2841" s="2">
        <v>44311.680196759262</v>
      </c>
    </row>
    <row r="2842" spans="1:2" x14ac:dyDescent="0.2">
      <c r="A2842" s="3">
        <v>68256</v>
      </c>
      <c r="B2842" s="2">
        <v>44311.778495370374</v>
      </c>
    </row>
    <row r="2843" spans="1:2" x14ac:dyDescent="0.2">
      <c r="A2843" s="3">
        <v>68262</v>
      </c>
      <c r="B2843" s="2">
        <v>44344.42696759259</v>
      </c>
    </row>
    <row r="2844" spans="1:2" x14ac:dyDescent="0.2">
      <c r="A2844" s="3">
        <v>68275</v>
      </c>
      <c r="B2844" s="2">
        <v>44334.526886574073</v>
      </c>
    </row>
    <row r="2845" spans="1:2" x14ac:dyDescent="0.2">
      <c r="A2845" s="3">
        <v>68283</v>
      </c>
      <c r="B2845" s="2">
        <v>44377.48238425926</v>
      </c>
    </row>
    <row r="2846" spans="1:2" x14ac:dyDescent="0.2">
      <c r="A2846" s="3">
        <v>68288</v>
      </c>
      <c r="B2846" s="2">
        <v>44312.660370370373</v>
      </c>
    </row>
    <row r="2847" spans="1:2" x14ac:dyDescent="0.2">
      <c r="A2847" s="3">
        <v>68297</v>
      </c>
      <c r="B2847" s="2">
        <v>44342.788611111115</v>
      </c>
    </row>
    <row r="2848" spans="1:2" x14ac:dyDescent="0.2">
      <c r="A2848" s="3">
        <v>68313</v>
      </c>
      <c r="B2848" s="2">
        <v>44343.834733796299</v>
      </c>
    </row>
    <row r="2849" spans="1:2" x14ac:dyDescent="0.2">
      <c r="A2849" s="3">
        <v>68338</v>
      </c>
      <c r="B2849" s="2">
        <v>44299.819351851853</v>
      </c>
    </row>
    <row r="2850" spans="1:2" x14ac:dyDescent="0.2">
      <c r="A2850" s="3">
        <v>68341</v>
      </c>
      <c r="B2850" s="2">
        <v>44342.703252314815</v>
      </c>
    </row>
    <row r="2851" spans="1:2" x14ac:dyDescent="0.2">
      <c r="A2851" s="3">
        <v>68404</v>
      </c>
      <c r="B2851" s="2">
        <v>44357.739259259259</v>
      </c>
    </row>
    <row r="2852" spans="1:2" x14ac:dyDescent="0.2">
      <c r="A2852" s="3">
        <v>68428</v>
      </c>
      <c r="B2852" s="2">
        <v>44296.73642361111</v>
      </c>
    </row>
    <row r="2853" spans="1:2" x14ac:dyDescent="0.2">
      <c r="A2853" s="3">
        <v>68434</v>
      </c>
      <c r="B2853" s="2">
        <v>44343.703252314815</v>
      </c>
    </row>
    <row r="2854" spans="1:2" x14ac:dyDescent="0.2">
      <c r="A2854" s="3">
        <v>68485</v>
      </c>
      <c r="B2854" s="2">
        <v>44420.869513888887</v>
      </c>
    </row>
    <row r="2855" spans="1:2" x14ac:dyDescent="0.2">
      <c r="A2855" s="3">
        <v>68526</v>
      </c>
      <c r="B2855" s="2">
        <v>44302.770405092589</v>
      </c>
    </row>
    <row r="2856" spans="1:2" x14ac:dyDescent="0.2">
      <c r="A2856" s="3">
        <v>68554</v>
      </c>
      <c r="B2856" s="2">
        <v>44312.472673611112</v>
      </c>
    </row>
    <row r="2857" spans="1:2" x14ac:dyDescent="0.2">
      <c r="A2857" s="3">
        <v>68568</v>
      </c>
      <c r="B2857" s="2">
        <v>44315.605358796296</v>
      </c>
    </row>
    <row r="2858" spans="1:2" x14ac:dyDescent="0.2">
      <c r="A2858" s="3">
        <v>68634</v>
      </c>
      <c r="B2858" s="2">
        <v>44317.562476851854</v>
      </c>
    </row>
    <row r="2859" spans="1:2" x14ac:dyDescent="0.2">
      <c r="A2859" s="3">
        <v>68636</v>
      </c>
      <c r="B2859" s="2">
        <v>44344.521215277775</v>
      </c>
    </row>
    <row r="2860" spans="1:2" x14ac:dyDescent="0.2">
      <c r="A2860" s="3">
        <v>68638</v>
      </c>
      <c r="B2860" s="2">
        <v>44316.528900462959</v>
      </c>
    </row>
    <row r="2861" spans="1:2" x14ac:dyDescent="0.2">
      <c r="A2861" s="3">
        <v>68662</v>
      </c>
      <c r="B2861" s="2">
        <v>44339.927361111113</v>
      </c>
    </row>
    <row r="2862" spans="1:2" x14ac:dyDescent="0.2">
      <c r="A2862" s="3">
        <v>68676</v>
      </c>
      <c r="B2862" s="2">
        <v>44341.75341435185</v>
      </c>
    </row>
    <row r="2863" spans="1:2" x14ac:dyDescent="0.2">
      <c r="A2863" s="3">
        <v>68693</v>
      </c>
      <c r="B2863" s="2">
        <v>44391.714583333334</v>
      </c>
    </row>
    <row r="2864" spans="1:2" x14ac:dyDescent="0.2">
      <c r="A2864" s="3">
        <v>68718</v>
      </c>
      <c r="B2864" s="2">
        <v>44300.916041666664</v>
      </c>
    </row>
    <row r="2865" spans="1:2" x14ac:dyDescent="0.2">
      <c r="A2865" s="3">
        <v>68735</v>
      </c>
      <c r="B2865" s="2">
        <v>44397.016365740739</v>
      </c>
    </row>
    <row r="2866" spans="1:2" x14ac:dyDescent="0.2">
      <c r="A2866" s="3">
        <v>68740</v>
      </c>
      <c r="B2866" s="2">
        <v>44368.861018518517</v>
      </c>
    </row>
    <row r="2867" spans="1:2" x14ac:dyDescent="0.2">
      <c r="A2867" s="3">
        <v>68786</v>
      </c>
      <c r="B2867" s="2">
        <v>44383.686666666668</v>
      </c>
    </row>
    <row r="2868" spans="1:2" x14ac:dyDescent="0.2">
      <c r="A2868" s="3">
        <v>68791</v>
      </c>
      <c r="B2868" s="2">
        <v>44344.191122685188</v>
      </c>
    </row>
    <row r="2869" spans="1:2" x14ac:dyDescent="0.2">
      <c r="A2869" s="3">
        <v>68806</v>
      </c>
      <c r="B2869" s="2">
        <v>44374.208460648151</v>
      </c>
    </row>
    <row r="2870" spans="1:2" x14ac:dyDescent="0.2">
      <c r="A2870" s="3">
        <v>68812</v>
      </c>
      <c r="B2870" s="2">
        <v>44345.535775462966</v>
      </c>
    </row>
    <row r="2871" spans="1:2" x14ac:dyDescent="0.2">
      <c r="A2871" s="3">
        <v>68838</v>
      </c>
      <c r="B2871" s="2">
        <v>44315.76190972222</v>
      </c>
    </row>
    <row r="2872" spans="1:2" x14ac:dyDescent="0.2">
      <c r="A2872" s="3">
        <v>68867</v>
      </c>
      <c r="B2872" s="2">
        <v>44345.109039351853</v>
      </c>
    </row>
    <row r="2873" spans="1:2" x14ac:dyDescent="0.2">
      <c r="A2873" s="3">
        <v>68889</v>
      </c>
      <c r="B2873" s="2">
        <v>44316.837152777778</v>
      </c>
    </row>
    <row r="2874" spans="1:2" x14ac:dyDescent="0.2">
      <c r="A2874" s="3">
        <v>68898</v>
      </c>
      <c r="B2874" s="2">
        <v>44375.998564814814</v>
      </c>
    </row>
    <row r="2875" spans="1:2" x14ac:dyDescent="0.2">
      <c r="A2875" s="3">
        <v>68928</v>
      </c>
      <c r="B2875" s="2">
        <v>44289.831805555557</v>
      </c>
    </row>
    <row r="2876" spans="1:2" x14ac:dyDescent="0.2">
      <c r="A2876" s="3">
        <v>69036</v>
      </c>
      <c r="B2876" s="2">
        <v>44343.845243055555</v>
      </c>
    </row>
    <row r="2877" spans="1:2" x14ac:dyDescent="0.2">
      <c r="A2877" s="3">
        <v>69047</v>
      </c>
      <c r="B2877" s="2">
        <v>44308.014745370368</v>
      </c>
    </row>
    <row r="2878" spans="1:2" x14ac:dyDescent="0.2">
      <c r="A2878" s="3">
        <v>69056</v>
      </c>
      <c r="B2878" s="2">
        <v>44315.863043981481</v>
      </c>
    </row>
    <row r="2879" spans="1:2" x14ac:dyDescent="0.2">
      <c r="A2879" s="3">
        <v>69072</v>
      </c>
      <c r="B2879" s="2">
        <v>44372.619513888887</v>
      </c>
    </row>
    <row r="2880" spans="1:2" x14ac:dyDescent="0.2">
      <c r="A2880" s="3">
        <v>69113</v>
      </c>
      <c r="B2880" s="2">
        <v>44409.10900462963</v>
      </c>
    </row>
    <row r="2881" spans="1:2" x14ac:dyDescent="0.2">
      <c r="A2881" s="3">
        <v>69130</v>
      </c>
      <c r="B2881" s="2">
        <v>44406.54347222222</v>
      </c>
    </row>
    <row r="2882" spans="1:2" x14ac:dyDescent="0.2">
      <c r="A2882" s="3">
        <v>69149</v>
      </c>
      <c r="B2882" s="2">
        <v>44296.068391203706</v>
      </c>
    </row>
    <row r="2883" spans="1:2" x14ac:dyDescent="0.2">
      <c r="A2883" s="3">
        <v>69182</v>
      </c>
      <c r="B2883" s="2">
        <v>44374.803171296298</v>
      </c>
    </row>
    <row r="2884" spans="1:2" x14ac:dyDescent="0.2">
      <c r="A2884" s="3">
        <v>69199</v>
      </c>
      <c r="B2884" s="2">
        <v>44312.925347222219</v>
      </c>
    </row>
    <row r="2885" spans="1:2" x14ac:dyDescent="0.2">
      <c r="A2885" s="3">
        <v>69239</v>
      </c>
      <c r="B2885" s="2">
        <v>44310.678877314815</v>
      </c>
    </row>
    <row r="2886" spans="1:2" x14ac:dyDescent="0.2">
      <c r="A2886" s="3">
        <v>69262</v>
      </c>
      <c r="B2886" s="2">
        <v>44340.963773148149</v>
      </c>
    </row>
    <row r="2887" spans="1:2" x14ac:dyDescent="0.2">
      <c r="A2887" s="3">
        <v>69270</v>
      </c>
      <c r="B2887" s="2">
        <v>44374.581087962964</v>
      </c>
    </row>
    <row r="2888" spans="1:2" x14ac:dyDescent="0.2">
      <c r="A2888" s="3">
        <v>69276</v>
      </c>
      <c r="B2888" s="2">
        <v>44351.658356481479</v>
      </c>
    </row>
    <row r="2889" spans="1:2" x14ac:dyDescent="0.2">
      <c r="A2889" s="3">
        <v>69300</v>
      </c>
      <c r="B2889" s="2">
        <v>44316.669675925928</v>
      </c>
    </row>
    <row r="2890" spans="1:2" x14ac:dyDescent="0.2">
      <c r="A2890" s="3">
        <v>69329</v>
      </c>
      <c r="B2890" s="2">
        <v>44409.767175925925</v>
      </c>
    </row>
    <row r="2891" spans="1:2" x14ac:dyDescent="0.2">
      <c r="A2891" s="3">
        <v>69368</v>
      </c>
      <c r="B2891" s="2">
        <v>44300.867905092593</v>
      </c>
    </row>
    <row r="2892" spans="1:2" x14ac:dyDescent="0.2">
      <c r="A2892" s="3">
        <v>69390</v>
      </c>
      <c r="B2892" s="2">
        <v>44344.983194444445</v>
      </c>
    </row>
    <row r="2893" spans="1:2" x14ac:dyDescent="0.2">
      <c r="A2893" s="3">
        <v>69409</v>
      </c>
      <c r="B2893" s="2">
        <v>44376.603738425925</v>
      </c>
    </row>
    <row r="2894" spans="1:2" x14ac:dyDescent="0.2">
      <c r="A2894" s="3">
        <v>69462</v>
      </c>
      <c r="B2894" s="2">
        <v>44312.916851851849</v>
      </c>
    </row>
    <row r="2895" spans="1:2" x14ac:dyDescent="0.2">
      <c r="A2895" s="3">
        <v>69497</v>
      </c>
      <c r="B2895" s="2">
        <v>44291.749374999999</v>
      </c>
    </row>
    <row r="2896" spans="1:2" x14ac:dyDescent="0.2">
      <c r="A2896" s="3">
        <v>69502</v>
      </c>
      <c r="B2896" s="2">
        <v>44308.567743055559</v>
      </c>
    </row>
    <row r="2897" spans="1:2" x14ac:dyDescent="0.2">
      <c r="A2897" s="3">
        <v>69506</v>
      </c>
      <c r="B2897" s="2">
        <v>44341.437071759261</v>
      </c>
    </row>
    <row r="2898" spans="1:2" x14ac:dyDescent="0.2">
      <c r="A2898" s="3">
        <v>69537</v>
      </c>
      <c r="B2898" s="2">
        <v>44344.628819444442</v>
      </c>
    </row>
    <row r="2899" spans="1:2" x14ac:dyDescent="0.2">
      <c r="A2899" s="3">
        <v>69557</v>
      </c>
      <c r="B2899" s="2">
        <v>44347.593229166669</v>
      </c>
    </row>
    <row r="2900" spans="1:2" x14ac:dyDescent="0.2">
      <c r="A2900" s="3">
        <v>69595</v>
      </c>
      <c r="B2900" s="2">
        <v>44296.454872685186</v>
      </c>
    </row>
    <row r="2901" spans="1:2" x14ac:dyDescent="0.2">
      <c r="A2901" s="3">
        <v>69597</v>
      </c>
      <c r="B2901" s="2">
        <v>44317.488865740743</v>
      </c>
    </row>
    <row r="2902" spans="1:2" x14ac:dyDescent="0.2">
      <c r="A2902" s="3">
        <v>69632</v>
      </c>
      <c r="B2902" s="2">
        <v>44313.841203703705</v>
      </c>
    </row>
    <row r="2903" spans="1:2" x14ac:dyDescent="0.2">
      <c r="A2903" s="3">
        <v>69633</v>
      </c>
      <c r="B2903" s="2">
        <v>44315.487638888888</v>
      </c>
    </row>
    <row r="2904" spans="1:2" x14ac:dyDescent="0.2">
      <c r="A2904" s="3">
        <v>69664</v>
      </c>
      <c r="B2904" s="2">
        <v>44345.893425925926</v>
      </c>
    </row>
    <row r="2905" spans="1:2" x14ac:dyDescent="0.2">
      <c r="A2905" s="3">
        <v>69686</v>
      </c>
      <c r="B2905" s="2">
        <v>44314.721053240741</v>
      </c>
    </row>
    <row r="2906" spans="1:2" x14ac:dyDescent="0.2">
      <c r="A2906" s="3">
        <v>69706</v>
      </c>
      <c r="B2906" s="2">
        <v>44311.115601851852</v>
      </c>
    </row>
    <row r="2907" spans="1:2" x14ac:dyDescent="0.2">
      <c r="A2907" s="3">
        <v>69728</v>
      </c>
      <c r="B2907" s="2">
        <v>44310.645810185182</v>
      </c>
    </row>
    <row r="2908" spans="1:2" x14ac:dyDescent="0.2">
      <c r="A2908" s="3">
        <v>69754</v>
      </c>
      <c r="B2908" s="2">
        <v>44315.596863425926</v>
      </c>
    </row>
    <row r="2909" spans="1:2" x14ac:dyDescent="0.2">
      <c r="A2909" s="3">
        <v>69757</v>
      </c>
      <c r="B2909" s="2">
        <v>44330.863449074073</v>
      </c>
    </row>
    <row r="2910" spans="1:2" x14ac:dyDescent="0.2">
      <c r="A2910" s="3">
        <v>69761</v>
      </c>
      <c r="B2910" s="2">
        <v>44318.434791666667</v>
      </c>
    </row>
    <row r="2911" spans="1:2" x14ac:dyDescent="0.2">
      <c r="A2911" s="3">
        <v>69769</v>
      </c>
      <c r="B2911" s="2">
        <v>44316.804791666669</v>
      </c>
    </row>
    <row r="2912" spans="1:2" x14ac:dyDescent="0.2">
      <c r="A2912" s="3">
        <v>69798</v>
      </c>
      <c r="B2912" s="2">
        <v>44310.209386574075</v>
      </c>
    </row>
    <row r="2913" spans="1:2" x14ac:dyDescent="0.2">
      <c r="A2913" s="3">
        <v>69823</v>
      </c>
      <c r="B2913" s="2">
        <v>44307.796701388892</v>
      </c>
    </row>
    <row r="2914" spans="1:2" x14ac:dyDescent="0.2">
      <c r="A2914" s="3">
        <v>69827</v>
      </c>
      <c r="B2914" s="2">
        <v>44344.975914351853</v>
      </c>
    </row>
    <row r="2915" spans="1:2" x14ac:dyDescent="0.2">
      <c r="A2915" s="3">
        <v>69839</v>
      </c>
      <c r="B2915" s="2">
        <v>44342.47792824074</v>
      </c>
    </row>
    <row r="2916" spans="1:2" x14ac:dyDescent="0.2">
      <c r="A2916" s="3">
        <v>69868</v>
      </c>
      <c r="B2916" s="2">
        <v>44308.862638888888</v>
      </c>
    </row>
    <row r="2917" spans="1:2" x14ac:dyDescent="0.2">
      <c r="A2917" s="3">
        <v>69885</v>
      </c>
      <c r="B2917" s="2">
        <v>44312.815717592595</v>
      </c>
    </row>
    <row r="2918" spans="1:2" x14ac:dyDescent="0.2">
      <c r="A2918" s="3">
        <v>69923</v>
      </c>
      <c r="B2918" s="2">
        <v>44316.938692129632</v>
      </c>
    </row>
    <row r="2919" spans="1:2" x14ac:dyDescent="0.2">
      <c r="A2919" s="3">
        <v>69970</v>
      </c>
      <c r="B2919" s="2">
        <v>44340.975104166668</v>
      </c>
    </row>
    <row r="2920" spans="1:2" x14ac:dyDescent="0.2">
      <c r="A2920" s="3">
        <v>69973</v>
      </c>
      <c r="B2920" s="2">
        <v>44309.709328703706</v>
      </c>
    </row>
    <row r="2921" spans="1:2" x14ac:dyDescent="0.2">
      <c r="A2921" s="3">
        <v>70018</v>
      </c>
      <c r="B2921" s="2">
        <v>44310.471458333333</v>
      </c>
    </row>
    <row r="2922" spans="1:2" x14ac:dyDescent="0.2">
      <c r="A2922" s="3">
        <v>70061</v>
      </c>
      <c r="B2922" s="2">
        <v>44342.733599537038</v>
      </c>
    </row>
    <row r="2923" spans="1:2" x14ac:dyDescent="0.2">
      <c r="A2923" s="3">
        <v>70080</v>
      </c>
      <c r="B2923" s="2">
        <v>44381.144594907404</v>
      </c>
    </row>
    <row r="2924" spans="1:2" x14ac:dyDescent="0.2">
      <c r="A2924" s="3">
        <v>70151</v>
      </c>
      <c r="B2924" s="2">
        <v>44379.896620370368</v>
      </c>
    </row>
    <row r="2925" spans="1:2" x14ac:dyDescent="0.2">
      <c r="A2925" s="3">
        <v>70172</v>
      </c>
      <c r="B2925" s="2">
        <v>44343.678981481484</v>
      </c>
    </row>
    <row r="2926" spans="1:2" x14ac:dyDescent="0.2">
      <c r="A2926" s="3">
        <v>70227</v>
      </c>
      <c r="B2926" s="2">
        <v>44347.21199074074</v>
      </c>
    </row>
    <row r="2927" spans="1:2" x14ac:dyDescent="0.2">
      <c r="A2927" s="3">
        <v>70239</v>
      </c>
      <c r="B2927" s="2">
        <v>44372.570567129631</v>
      </c>
    </row>
    <row r="2928" spans="1:2" x14ac:dyDescent="0.2">
      <c r="A2928" s="3">
        <v>70264</v>
      </c>
      <c r="B2928" s="2">
        <v>44342.00341435185</v>
      </c>
    </row>
    <row r="2929" spans="1:2" x14ac:dyDescent="0.2">
      <c r="A2929" s="3">
        <v>70273</v>
      </c>
      <c r="B2929" s="2">
        <v>44308.627604166664</v>
      </c>
    </row>
    <row r="2930" spans="1:2" x14ac:dyDescent="0.2">
      <c r="A2930" s="3">
        <v>70291</v>
      </c>
      <c r="B2930" s="2">
        <v>44347.738449074073</v>
      </c>
    </row>
    <row r="2931" spans="1:2" x14ac:dyDescent="0.2">
      <c r="A2931" s="3">
        <v>70293</v>
      </c>
      <c r="B2931" s="2">
        <v>44341.055196759262</v>
      </c>
    </row>
    <row r="2932" spans="1:2" x14ac:dyDescent="0.2">
      <c r="A2932" s="3">
        <v>70295</v>
      </c>
      <c r="B2932" s="2">
        <v>44349.926562499997</v>
      </c>
    </row>
    <row r="2933" spans="1:2" x14ac:dyDescent="0.2">
      <c r="A2933" s="3">
        <v>70301</v>
      </c>
      <c r="B2933" s="2">
        <v>44286.611331018517</v>
      </c>
    </row>
    <row r="2934" spans="1:2" x14ac:dyDescent="0.2">
      <c r="A2934" s="3">
        <v>70304</v>
      </c>
      <c r="B2934" s="2">
        <v>44342.008275462962</v>
      </c>
    </row>
    <row r="2935" spans="1:2" x14ac:dyDescent="0.2">
      <c r="A2935" s="3">
        <v>70311</v>
      </c>
      <c r="B2935" s="2">
        <v>44293.656331018516</v>
      </c>
    </row>
    <row r="2936" spans="1:2" x14ac:dyDescent="0.2">
      <c r="A2936" s="3">
        <v>70329</v>
      </c>
      <c r="B2936" s="2">
        <v>44302.81490740741</v>
      </c>
    </row>
    <row r="2937" spans="1:2" x14ac:dyDescent="0.2">
      <c r="A2937" s="3">
        <v>70378</v>
      </c>
      <c r="B2937" s="2">
        <v>44346.226041666669</v>
      </c>
    </row>
    <row r="2938" spans="1:2" x14ac:dyDescent="0.2">
      <c r="A2938" s="3">
        <v>70402</v>
      </c>
      <c r="B2938" s="2">
        <v>44345.416481481479</v>
      </c>
    </row>
    <row r="2939" spans="1:2" x14ac:dyDescent="0.2">
      <c r="A2939" s="3">
        <v>70403</v>
      </c>
      <c r="B2939" s="2">
        <v>44345.810856481483</v>
      </c>
    </row>
    <row r="2940" spans="1:2" x14ac:dyDescent="0.2">
      <c r="A2940" s="3">
        <v>70411</v>
      </c>
      <c r="B2940" s="2">
        <v>44391.429791666669</v>
      </c>
    </row>
    <row r="2941" spans="1:2" x14ac:dyDescent="0.2">
      <c r="A2941" s="3">
        <v>70437</v>
      </c>
      <c r="B2941" s="2">
        <v>44286.670891203707</v>
      </c>
    </row>
    <row r="2942" spans="1:2" x14ac:dyDescent="0.2">
      <c r="A2942" s="3">
        <v>70473</v>
      </c>
      <c r="B2942" s="2">
        <v>44340.649050925924</v>
      </c>
    </row>
    <row r="2943" spans="1:2" x14ac:dyDescent="0.2">
      <c r="A2943" s="3">
        <v>70485</v>
      </c>
      <c r="B2943" s="2">
        <v>44374.874374999999</v>
      </c>
    </row>
    <row r="2944" spans="1:2" x14ac:dyDescent="0.2">
      <c r="A2944" s="3">
        <v>70513</v>
      </c>
      <c r="B2944" s="2">
        <v>44375.754629629628</v>
      </c>
    </row>
    <row r="2945" spans="1:2" x14ac:dyDescent="0.2">
      <c r="A2945" s="3">
        <v>70535</v>
      </c>
      <c r="B2945" s="2">
        <v>44373.874328703707</v>
      </c>
    </row>
    <row r="2946" spans="1:2" x14ac:dyDescent="0.2">
      <c r="A2946" s="3">
        <v>70544</v>
      </c>
      <c r="B2946" s="2">
        <v>44404.761504629627</v>
      </c>
    </row>
    <row r="2947" spans="1:2" x14ac:dyDescent="0.2">
      <c r="A2947" s="3">
        <v>70591</v>
      </c>
      <c r="B2947" s="2">
        <v>44376.636504629627</v>
      </c>
    </row>
    <row r="2948" spans="1:2" x14ac:dyDescent="0.2">
      <c r="A2948" s="3">
        <v>70597</v>
      </c>
      <c r="B2948" s="2">
        <v>44316.667662037034</v>
      </c>
    </row>
    <row r="2949" spans="1:2" x14ac:dyDescent="0.2">
      <c r="A2949" s="3">
        <v>70659</v>
      </c>
      <c r="B2949" s="2">
        <v>44344.624374999999</v>
      </c>
    </row>
    <row r="2950" spans="1:2" x14ac:dyDescent="0.2">
      <c r="A2950" s="3">
        <v>70674</v>
      </c>
      <c r="B2950" s="2">
        <v>44301.913206018522</v>
      </c>
    </row>
    <row r="2951" spans="1:2" x14ac:dyDescent="0.2">
      <c r="A2951" s="3">
        <v>70774</v>
      </c>
      <c r="B2951" s="2">
        <v>44305.953252314815</v>
      </c>
    </row>
    <row r="2952" spans="1:2" x14ac:dyDescent="0.2">
      <c r="A2952" s="3">
        <v>70787</v>
      </c>
      <c r="B2952" s="2">
        <v>44308.799942129626</v>
      </c>
    </row>
    <row r="2953" spans="1:2" x14ac:dyDescent="0.2">
      <c r="A2953" s="3">
        <v>70790</v>
      </c>
      <c r="B2953" s="2">
        <v>44347.598483796297</v>
      </c>
    </row>
    <row r="2954" spans="1:2" x14ac:dyDescent="0.2">
      <c r="A2954" s="3">
        <v>70822</v>
      </c>
      <c r="B2954" s="2">
        <v>44351.612638888888</v>
      </c>
    </row>
    <row r="2955" spans="1:2" x14ac:dyDescent="0.2">
      <c r="A2955" s="3">
        <v>70838</v>
      </c>
      <c r="B2955" s="2">
        <v>44316.63449074074</v>
      </c>
    </row>
    <row r="2956" spans="1:2" x14ac:dyDescent="0.2">
      <c r="A2956" s="3">
        <v>70872</v>
      </c>
      <c r="B2956" s="2">
        <v>44311.75949074074</v>
      </c>
    </row>
    <row r="2957" spans="1:2" x14ac:dyDescent="0.2">
      <c r="A2957" s="3">
        <v>70903</v>
      </c>
      <c r="B2957" s="2">
        <v>44386.677361111113</v>
      </c>
    </row>
    <row r="2958" spans="1:2" x14ac:dyDescent="0.2">
      <c r="A2958" s="3">
        <v>70941</v>
      </c>
      <c r="B2958" s="2">
        <v>44301.661585648151</v>
      </c>
    </row>
    <row r="2959" spans="1:2" x14ac:dyDescent="0.2">
      <c r="A2959" s="3">
        <v>70946</v>
      </c>
      <c r="B2959" s="2">
        <v>44403.733599537038</v>
      </c>
    </row>
    <row r="2960" spans="1:2" x14ac:dyDescent="0.2">
      <c r="A2960" s="3">
        <v>71004</v>
      </c>
      <c r="B2960" s="2">
        <v>44338.195462962962</v>
      </c>
    </row>
    <row r="2961" spans="1:2" x14ac:dyDescent="0.2">
      <c r="A2961" s="3">
        <v>71018</v>
      </c>
      <c r="B2961" s="2">
        <v>44402.768391203703</v>
      </c>
    </row>
    <row r="2962" spans="1:2" x14ac:dyDescent="0.2">
      <c r="A2962" s="3">
        <v>71039</v>
      </c>
      <c r="B2962" s="2">
        <v>44394.6640162037</v>
      </c>
    </row>
    <row r="2963" spans="1:2" x14ac:dyDescent="0.2">
      <c r="A2963" s="3">
        <v>71048</v>
      </c>
      <c r="B2963" s="2">
        <v>44375.032951388886</v>
      </c>
    </row>
    <row r="2964" spans="1:2" x14ac:dyDescent="0.2">
      <c r="A2964" s="3">
        <v>71083</v>
      </c>
      <c r="B2964" s="2">
        <v>44375.619108796294</v>
      </c>
    </row>
    <row r="2965" spans="1:2" x14ac:dyDescent="0.2">
      <c r="A2965" s="3">
        <v>71102</v>
      </c>
      <c r="B2965" s="2">
        <v>44398.193148148152</v>
      </c>
    </row>
    <row r="2966" spans="1:2" x14ac:dyDescent="0.2">
      <c r="A2966" s="3">
        <v>71149</v>
      </c>
      <c r="B2966" s="2">
        <v>44344.947187500002</v>
      </c>
    </row>
    <row r="2967" spans="1:2" x14ac:dyDescent="0.2">
      <c r="A2967" s="3">
        <v>71288</v>
      </c>
      <c r="B2967" s="2">
        <v>44314.660775462966</v>
      </c>
    </row>
    <row r="2968" spans="1:2" x14ac:dyDescent="0.2">
      <c r="A2968" s="3">
        <v>71363</v>
      </c>
      <c r="B2968" s="2">
        <v>44342.75503472222</v>
      </c>
    </row>
    <row r="2969" spans="1:2" x14ac:dyDescent="0.2">
      <c r="A2969" s="3">
        <v>71371</v>
      </c>
      <c r="B2969" s="2">
        <v>44344.626400462963</v>
      </c>
    </row>
    <row r="2970" spans="1:2" x14ac:dyDescent="0.2">
      <c r="A2970" s="3">
        <v>71391</v>
      </c>
      <c r="B2970" s="2">
        <v>44309.827847222223</v>
      </c>
    </row>
    <row r="2971" spans="1:2" x14ac:dyDescent="0.2">
      <c r="A2971" s="3">
        <v>71409</v>
      </c>
      <c r="B2971" s="2">
        <v>44406.601319444446</v>
      </c>
    </row>
    <row r="2972" spans="1:2" x14ac:dyDescent="0.2">
      <c r="A2972" s="3">
        <v>71416</v>
      </c>
      <c r="B2972" s="2">
        <v>44310.518391203703</v>
      </c>
    </row>
    <row r="2973" spans="1:2" x14ac:dyDescent="0.2">
      <c r="A2973" s="3">
        <v>71433</v>
      </c>
      <c r="B2973" s="2">
        <v>44362.541041666664</v>
      </c>
    </row>
    <row r="2974" spans="1:2" x14ac:dyDescent="0.2">
      <c r="A2974" s="3">
        <v>71492</v>
      </c>
      <c r="B2974" s="2">
        <v>44374.092662037037</v>
      </c>
    </row>
    <row r="2975" spans="1:2" x14ac:dyDescent="0.2">
      <c r="A2975" s="3">
        <v>71529</v>
      </c>
      <c r="B2975" s="2">
        <v>44310.752581018518</v>
      </c>
    </row>
    <row r="2976" spans="1:2" x14ac:dyDescent="0.2">
      <c r="A2976" s="3">
        <v>71603</v>
      </c>
      <c r="B2976" s="2">
        <v>44359.63690972222</v>
      </c>
    </row>
    <row r="2977" spans="1:2" x14ac:dyDescent="0.2">
      <c r="A2977" s="3">
        <v>71607</v>
      </c>
      <c r="B2977" s="2">
        <v>44300.25949074074</v>
      </c>
    </row>
    <row r="2978" spans="1:2" x14ac:dyDescent="0.2">
      <c r="A2978" s="3">
        <v>71621</v>
      </c>
      <c r="B2978" s="2">
        <v>44309.799942129626</v>
      </c>
    </row>
    <row r="2979" spans="1:2" x14ac:dyDescent="0.2">
      <c r="A2979" s="3">
        <v>71667</v>
      </c>
      <c r="B2979" s="2">
        <v>44303.506249999999</v>
      </c>
    </row>
    <row r="2980" spans="1:2" x14ac:dyDescent="0.2">
      <c r="A2980" s="3">
        <v>71707</v>
      </c>
      <c r="B2980" s="2">
        <v>44400.806006944447</v>
      </c>
    </row>
    <row r="2981" spans="1:2" x14ac:dyDescent="0.2">
      <c r="A2981" s="3">
        <v>71710</v>
      </c>
      <c r="B2981" s="2">
        <v>44321.803993055553</v>
      </c>
    </row>
    <row r="2982" spans="1:2" x14ac:dyDescent="0.2">
      <c r="A2982" s="3">
        <v>71718</v>
      </c>
      <c r="B2982" s="2">
        <v>44361.962962962964</v>
      </c>
    </row>
    <row r="2983" spans="1:2" x14ac:dyDescent="0.2">
      <c r="A2983" s="3">
        <v>71751</v>
      </c>
      <c r="B2983" s="2">
        <v>44286.380995370368</v>
      </c>
    </row>
    <row r="2984" spans="1:2" x14ac:dyDescent="0.2">
      <c r="A2984" s="3">
        <v>71773</v>
      </c>
      <c r="B2984" s="2">
        <v>44316.627604166664</v>
      </c>
    </row>
    <row r="2985" spans="1:2" x14ac:dyDescent="0.2">
      <c r="A2985" s="3">
        <v>71775</v>
      </c>
      <c r="B2985" s="2">
        <v>44341.96539351852</v>
      </c>
    </row>
    <row r="2986" spans="1:2" x14ac:dyDescent="0.2">
      <c r="A2986" s="3">
        <v>71833</v>
      </c>
      <c r="B2986" s="2">
        <v>44341.35900462963</v>
      </c>
    </row>
    <row r="2987" spans="1:2" x14ac:dyDescent="0.2">
      <c r="A2987" s="3">
        <v>71843</v>
      </c>
      <c r="B2987" s="2">
        <v>44407.589178240742</v>
      </c>
    </row>
    <row r="2988" spans="1:2" x14ac:dyDescent="0.2">
      <c r="A2988" s="3">
        <v>71880</v>
      </c>
      <c r="B2988" s="2">
        <v>44339.507847222223</v>
      </c>
    </row>
    <row r="2989" spans="1:2" x14ac:dyDescent="0.2">
      <c r="A2989" s="3">
        <v>71896</v>
      </c>
      <c r="B2989" s="2">
        <v>44347.365069444444</v>
      </c>
    </row>
    <row r="2990" spans="1:2" x14ac:dyDescent="0.2">
      <c r="A2990" s="3">
        <v>71929</v>
      </c>
      <c r="B2990" s="2">
        <v>44303.803576388891</v>
      </c>
    </row>
    <row r="2991" spans="1:2" x14ac:dyDescent="0.2">
      <c r="A2991" s="3">
        <v>71935</v>
      </c>
      <c r="B2991" s="2">
        <v>44312.963368055556</v>
      </c>
    </row>
    <row r="2992" spans="1:2" x14ac:dyDescent="0.2">
      <c r="A2992" s="3">
        <v>71971</v>
      </c>
      <c r="B2992" s="2">
        <v>44407.852523148147</v>
      </c>
    </row>
    <row r="2993" spans="1:2" x14ac:dyDescent="0.2">
      <c r="A2993" s="3">
        <v>71992</v>
      </c>
      <c r="B2993" s="2">
        <v>44374.863449074073</v>
      </c>
    </row>
    <row r="2994" spans="1:2" x14ac:dyDescent="0.2">
      <c r="A2994" s="3">
        <v>72028</v>
      </c>
      <c r="B2994" s="2">
        <v>44311.547106481485</v>
      </c>
    </row>
    <row r="2995" spans="1:2" x14ac:dyDescent="0.2">
      <c r="A2995" s="3">
        <v>72062</v>
      </c>
      <c r="B2995" s="2">
        <v>44308.928171296298</v>
      </c>
    </row>
    <row r="2996" spans="1:2" x14ac:dyDescent="0.2">
      <c r="A2996" s="3">
        <v>72076</v>
      </c>
      <c r="B2996" s="2">
        <v>44316.911585648151</v>
      </c>
    </row>
    <row r="2997" spans="1:2" x14ac:dyDescent="0.2">
      <c r="A2997" s="3">
        <v>72108</v>
      </c>
      <c r="B2997" s="2">
        <v>44314.675347222219</v>
      </c>
    </row>
    <row r="2998" spans="1:2" x14ac:dyDescent="0.2">
      <c r="A2998" s="3">
        <v>72115</v>
      </c>
      <c r="B2998" s="2">
        <v>44299.708113425928</v>
      </c>
    </row>
    <row r="2999" spans="1:2" x14ac:dyDescent="0.2">
      <c r="A2999" s="3">
        <v>72131</v>
      </c>
      <c r="B2999" s="2">
        <v>44312.622349537036</v>
      </c>
    </row>
    <row r="3000" spans="1:2" x14ac:dyDescent="0.2">
      <c r="A3000" s="3">
        <v>72149</v>
      </c>
      <c r="B3000" s="2">
        <v>44365.781736111108</v>
      </c>
    </row>
    <row r="3001" spans="1:2" x14ac:dyDescent="0.2">
      <c r="A3001" s="3">
        <v>72216</v>
      </c>
      <c r="B3001" s="2">
        <v>44377.677662037036</v>
      </c>
    </row>
    <row r="3002" spans="1:2" x14ac:dyDescent="0.2">
      <c r="A3002" s="3">
        <v>72348</v>
      </c>
      <c r="B3002" s="2">
        <v>44310.185856481483</v>
      </c>
    </row>
    <row r="3003" spans="1:2" x14ac:dyDescent="0.2">
      <c r="A3003" s="3">
        <v>72352</v>
      </c>
      <c r="B3003" s="2">
        <v>44308.568553240744</v>
      </c>
    </row>
    <row r="3004" spans="1:2" x14ac:dyDescent="0.2">
      <c r="A3004" s="3">
        <v>72388</v>
      </c>
      <c r="B3004" s="2">
        <v>44342.731979166667</v>
      </c>
    </row>
    <row r="3005" spans="1:2" x14ac:dyDescent="0.2">
      <c r="A3005" s="3">
        <v>72410</v>
      </c>
      <c r="B3005" s="2">
        <v>44340.549131944441</v>
      </c>
    </row>
    <row r="3006" spans="1:2" x14ac:dyDescent="0.2">
      <c r="A3006" s="3">
        <v>72411</v>
      </c>
      <c r="B3006" s="2">
        <v>44310.904710648145</v>
      </c>
    </row>
    <row r="3007" spans="1:2" x14ac:dyDescent="0.2">
      <c r="A3007" s="3">
        <v>72434</v>
      </c>
      <c r="B3007" s="2">
        <v>44344.097268518519</v>
      </c>
    </row>
    <row r="3008" spans="1:2" x14ac:dyDescent="0.2">
      <c r="A3008" s="3">
        <v>72473</v>
      </c>
      <c r="B3008" s="2">
        <v>44314.615879629629</v>
      </c>
    </row>
    <row r="3009" spans="1:2" x14ac:dyDescent="0.2">
      <c r="A3009" s="3">
        <v>72531</v>
      </c>
      <c r="B3009" s="2">
        <v>44380.807222222225</v>
      </c>
    </row>
    <row r="3010" spans="1:2" x14ac:dyDescent="0.2">
      <c r="A3010" s="3">
        <v>72537</v>
      </c>
      <c r="B3010" s="2">
        <v>44341.779305555552</v>
      </c>
    </row>
    <row r="3011" spans="1:2" x14ac:dyDescent="0.2">
      <c r="A3011" s="3">
        <v>72556</v>
      </c>
      <c r="B3011" s="2">
        <v>44310.600914351853</v>
      </c>
    </row>
    <row r="3012" spans="1:2" x14ac:dyDescent="0.2">
      <c r="A3012" s="3">
        <v>72609</v>
      </c>
      <c r="B3012" s="2">
        <v>44375.391365740739</v>
      </c>
    </row>
    <row r="3013" spans="1:2" x14ac:dyDescent="0.2">
      <c r="A3013" s="3">
        <v>72631</v>
      </c>
      <c r="B3013" s="2">
        <v>44352.744155092594</v>
      </c>
    </row>
    <row r="3014" spans="1:2" x14ac:dyDescent="0.2">
      <c r="A3014" s="3">
        <v>72641</v>
      </c>
      <c r="B3014" s="2">
        <v>44344.56894675926</v>
      </c>
    </row>
    <row r="3015" spans="1:2" x14ac:dyDescent="0.2">
      <c r="A3015" s="3">
        <v>72659</v>
      </c>
      <c r="B3015" s="2">
        <v>44374.879224537035</v>
      </c>
    </row>
    <row r="3016" spans="1:2" x14ac:dyDescent="0.2">
      <c r="A3016" s="3">
        <v>72736</v>
      </c>
      <c r="B3016" s="2">
        <v>44401.020810185182</v>
      </c>
    </row>
    <row r="3017" spans="1:2" x14ac:dyDescent="0.2">
      <c r="A3017" s="3">
        <v>72739</v>
      </c>
      <c r="B3017" s="2">
        <v>44408.998159722221</v>
      </c>
    </row>
    <row r="3018" spans="1:2" x14ac:dyDescent="0.2">
      <c r="A3018" s="3">
        <v>72742</v>
      </c>
      <c r="B3018" s="2">
        <v>44408.721458333333</v>
      </c>
    </row>
    <row r="3019" spans="1:2" x14ac:dyDescent="0.2">
      <c r="A3019" s="3">
        <v>72743</v>
      </c>
      <c r="B3019" s="2">
        <v>44404.567662037036</v>
      </c>
    </row>
    <row r="3020" spans="1:2" x14ac:dyDescent="0.2">
      <c r="A3020" s="3">
        <v>72786</v>
      </c>
      <c r="B3020" s="2">
        <v>44376.058032407411</v>
      </c>
    </row>
    <row r="3021" spans="1:2" x14ac:dyDescent="0.2">
      <c r="A3021" s="3">
        <v>72793</v>
      </c>
      <c r="B3021" s="2">
        <v>44375.764340277776</v>
      </c>
    </row>
    <row r="3022" spans="1:2" x14ac:dyDescent="0.2">
      <c r="A3022" s="3">
        <v>72819</v>
      </c>
      <c r="B3022" s="2">
        <v>44308.305196759262</v>
      </c>
    </row>
    <row r="3023" spans="1:2" x14ac:dyDescent="0.2">
      <c r="A3023" s="3">
        <v>72832</v>
      </c>
      <c r="B3023" s="2">
        <v>44371.964988425927</v>
      </c>
    </row>
    <row r="3024" spans="1:2" x14ac:dyDescent="0.2">
      <c r="A3024" s="3">
        <v>72846</v>
      </c>
      <c r="B3024" s="2">
        <v>44347.657546296294</v>
      </c>
    </row>
    <row r="3025" spans="1:2" x14ac:dyDescent="0.2">
      <c r="A3025" s="3">
        <v>72887</v>
      </c>
      <c r="B3025" s="2">
        <v>44379.631655092591</v>
      </c>
    </row>
    <row r="3026" spans="1:2" x14ac:dyDescent="0.2">
      <c r="A3026" s="3">
        <v>72893</v>
      </c>
      <c r="B3026" s="2">
        <v>44392.761504629627</v>
      </c>
    </row>
    <row r="3027" spans="1:2" x14ac:dyDescent="0.2">
      <c r="A3027" s="3">
        <v>72913</v>
      </c>
      <c r="B3027" s="2">
        <v>44416.737476851849</v>
      </c>
    </row>
    <row r="3028" spans="1:2" x14ac:dyDescent="0.2">
      <c r="A3028" s="3">
        <v>72940</v>
      </c>
      <c r="B3028" s="2">
        <v>44312.253657407404</v>
      </c>
    </row>
    <row r="3029" spans="1:2" x14ac:dyDescent="0.2">
      <c r="A3029" s="3">
        <v>73031</v>
      </c>
      <c r="B3029" s="2">
        <v>44299.707303240742</v>
      </c>
    </row>
    <row r="3030" spans="1:2" x14ac:dyDescent="0.2">
      <c r="A3030" s="3">
        <v>73042</v>
      </c>
      <c r="B3030" s="2">
        <v>44394.782546296294</v>
      </c>
    </row>
    <row r="3031" spans="1:2" x14ac:dyDescent="0.2">
      <c r="A3031" s="3">
        <v>73049</v>
      </c>
      <c r="B3031" s="2">
        <v>44316.653900462959</v>
      </c>
    </row>
    <row r="3032" spans="1:2" x14ac:dyDescent="0.2">
      <c r="A3032" s="3">
        <v>73077</v>
      </c>
      <c r="B3032" s="2">
        <v>44303.735613425924</v>
      </c>
    </row>
    <row r="3033" spans="1:2" x14ac:dyDescent="0.2">
      <c r="A3033" s="3">
        <v>73091</v>
      </c>
      <c r="B3033" s="2">
        <v>44374.753194444442</v>
      </c>
    </row>
    <row r="3034" spans="1:2" x14ac:dyDescent="0.2">
      <c r="A3034" s="3">
        <v>73139</v>
      </c>
      <c r="B3034" s="2">
        <v>44314.695162037038</v>
      </c>
    </row>
    <row r="3035" spans="1:2" x14ac:dyDescent="0.2">
      <c r="A3035" s="3">
        <v>73161</v>
      </c>
      <c r="B3035" s="2">
        <v>44375.921701388892</v>
      </c>
    </row>
    <row r="3036" spans="1:2" x14ac:dyDescent="0.2">
      <c r="A3036" s="3">
        <v>73169</v>
      </c>
      <c r="B3036" s="2">
        <v>44316.52202546296</v>
      </c>
    </row>
    <row r="3037" spans="1:2" x14ac:dyDescent="0.2">
      <c r="A3037" s="3">
        <v>73191</v>
      </c>
      <c r="B3037" s="2">
        <v>44361.782141203701</v>
      </c>
    </row>
    <row r="3038" spans="1:2" x14ac:dyDescent="0.2">
      <c r="A3038" s="3">
        <v>73198</v>
      </c>
      <c r="B3038" s="2">
        <v>44346.579872685186</v>
      </c>
    </row>
    <row r="3039" spans="1:2" x14ac:dyDescent="0.2">
      <c r="A3039" s="3">
        <v>73199</v>
      </c>
      <c r="B3039" s="2">
        <v>44379.491284722222</v>
      </c>
    </row>
    <row r="3040" spans="1:2" x14ac:dyDescent="0.2">
      <c r="A3040" s="3">
        <v>73223</v>
      </c>
      <c r="B3040" s="2">
        <v>44346.798726851855</v>
      </c>
    </row>
    <row r="3041" spans="1:2" x14ac:dyDescent="0.2">
      <c r="A3041" s="3">
        <v>73232</v>
      </c>
      <c r="B3041" s="2">
        <v>44311.686666666668</v>
      </c>
    </row>
    <row r="3042" spans="1:2" x14ac:dyDescent="0.2">
      <c r="A3042" s="3">
        <v>73235</v>
      </c>
      <c r="B3042" s="2">
        <v>44347.735219907408</v>
      </c>
    </row>
    <row r="3043" spans="1:2" x14ac:dyDescent="0.2">
      <c r="A3043" s="3">
        <v>73274</v>
      </c>
      <c r="B3043" s="2">
        <v>44307.677361111113</v>
      </c>
    </row>
    <row r="3044" spans="1:2" x14ac:dyDescent="0.2">
      <c r="A3044" s="3">
        <v>73275</v>
      </c>
      <c r="B3044" s="2">
        <v>44354.861666666664</v>
      </c>
    </row>
    <row r="3045" spans="1:2" x14ac:dyDescent="0.2">
      <c r="A3045" s="3">
        <v>73277</v>
      </c>
      <c r="B3045" s="2">
        <v>44301.657326388886</v>
      </c>
    </row>
    <row r="3046" spans="1:2" x14ac:dyDescent="0.2">
      <c r="A3046" s="3">
        <v>73298</v>
      </c>
      <c r="B3046" s="2">
        <v>44315.820972222224</v>
      </c>
    </row>
    <row r="3047" spans="1:2" x14ac:dyDescent="0.2">
      <c r="A3047" s="3">
        <v>73341</v>
      </c>
      <c r="B3047" s="2">
        <v>44288.656331018516</v>
      </c>
    </row>
    <row r="3048" spans="1:2" x14ac:dyDescent="0.2">
      <c r="A3048" s="3">
        <v>73368</v>
      </c>
      <c r="B3048" s="2">
        <v>44373.711342592593</v>
      </c>
    </row>
    <row r="3049" spans="1:2" x14ac:dyDescent="0.2">
      <c r="A3049" s="3">
        <v>73388</v>
      </c>
      <c r="B3049" s="2">
        <v>44374.974293981482</v>
      </c>
    </row>
    <row r="3050" spans="1:2" x14ac:dyDescent="0.2">
      <c r="A3050" s="3">
        <v>73459</v>
      </c>
      <c r="B3050" s="2">
        <v>44342.697592592594</v>
      </c>
    </row>
    <row r="3051" spans="1:2" x14ac:dyDescent="0.2">
      <c r="A3051" s="3">
        <v>73474</v>
      </c>
      <c r="B3051" s="2">
        <v>44345.691527777781</v>
      </c>
    </row>
    <row r="3052" spans="1:2" x14ac:dyDescent="0.2">
      <c r="A3052" s="3">
        <v>73482</v>
      </c>
      <c r="B3052" s="2">
        <v>44340.691932870373</v>
      </c>
    </row>
    <row r="3053" spans="1:2" x14ac:dyDescent="0.2">
      <c r="A3053" s="3">
        <v>73563</v>
      </c>
      <c r="B3053" s="2">
        <v>44337.879629629628</v>
      </c>
    </row>
    <row r="3054" spans="1:2" x14ac:dyDescent="0.2">
      <c r="A3054" s="3">
        <v>73609</v>
      </c>
      <c r="B3054" s="2">
        <v>44311.566122685188</v>
      </c>
    </row>
    <row r="3055" spans="1:2" x14ac:dyDescent="0.2">
      <c r="A3055" s="3">
        <v>73610</v>
      </c>
      <c r="B3055" s="2">
        <v>44404.596863425926</v>
      </c>
    </row>
    <row r="3056" spans="1:2" x14ac:dyDescent="0.2">
      <c r="A3056" s="3">
        <v>73621</v>
      </c>
      <c r="B3056" s="2">
        <v>44319.84039351852</v>
      </c>
    </row>
    <row r="3057" spans="1:2" x14ac:dyDescent="0.2">
      <c r="A3057" s="3">
        <v>73644</v>
      </c>
      <c r="B3057" s="2">
        <v>44300.177361111113</v>
      </c>
    </row>
    <row r="3058" spans="1:2" x14ac:dyDescent="0.2">
      <c r="A3058" s="3">
        <v>73659</v>
      </c>
      <c r="B3058" s="2">
        <v>44309.818148148152</v>
      </c>
    </row>
    <row r="3059" spans="1:2" x14ac:dyDescent="0.2">
      <c r="A3059" s="3">
        <v>73679</v>
      </c>
      <c r="B3059" s="2">
        <v>44296.661539351851</v>
      </c>
    </row>
    <row r="3060" spans="1:2" x14ac:dyDescent="0.2">
      <c r="A3060" s="3">
        <v>73682</v>
      </c>
      <c r="B3060" s="2">
        <v>44376.061261574076</v>
      </c>
    </row>
    <row r="3061" spans="1:2" x14ac:dyDescent="0.2">
      <c r="A3061" s="3">
        <v>73717</v>
      </c>
      <c r="B3061" s="2">
        <v>44373.706493055557</v>
      </c>
    </row>
    <row r="3062" spans="1:2" x14ac:dyDescent="0.2">
      <c r="A3062" s="3">
        <v>73725</v>
      </c>
      <c r="B3062" s="2">
        <v>44307.013124999998</v>
      </c>
    </row>
    <row r="3063" spans="1:2" x14ac:dyDescent="0.2">
      <c r="A3063" s="3">
        <v>73844</v>
      </c>
      <c r="B3063" s="2">
        <v>44377.667662037034</v>
      </c>
    </row>
    <row r="3064" spans="1:2" x14ac:dyDescent="0.2">
      <c r="A3064" s="3">
        <v>73897</v>
      </c>
      <c r="B3064" s="2">
        <v>44369.865879629629</v>
      </c>
    </row>
    <row r="3065" spans="1:2" x14ac:dyDescent="0.2">
      <c r="A3065" s="3">
        <v>73907</v>
      </c>
      <c r="B3065" s="2">
        <v>44376.783761574072</v>
      </c>
    </row>
    <row r="3066" spans="1:2" x14ac:dyDescent="0.2">
      <c r="A3066" s="3">
        <v>73918</v>
      </c>
      <c r="B3066" s="2">
        <v>44295.727523148147</v>
      </c>
    </row>
    <row r="3067" spans="1:2" x14ac:dyDescent="0.2">
      <c r="A3067" s="3">
        <v>73927</v>
      </c>
      <c r="B3067" s="2">
        <v>44311.202118055553</v>
      </c>
    </row>
    <row r="3068" spans="1:2" x14ac:dyDescent="0.2">
      <c r="A3068" s="3">
        <v>73935</v>
      </c>
      <c r="B3068" s="2">
        <v>44374.549942129626</v>
      </c>
    </row>
    <row r="3069" spans="1:2" x14ac:dyDescent="0.2">
      <c r="A3069" s="3">
        <v>73939</v>
      </c>
      <c r="B3069" s="2">
        <v>44323.362233796295</v>
      </c>
    </row>
    <row r="3070" spans="1:2" x14ac:dyDescent="0.2">
      <c r="A3070" s="3">
        <v>73941</v>
      </c>
      <c r="B3070" s="2">
        <v>44316.595648148148</v>
      </c>
    </row>
    <row r="3071" spans="1:2" x14ac:dyDescent="0.2">
      <c r="A3071" s="3">
        <v>73973</v>
      </c>
      <c r="B3071" s="2">
        <v>44379.958923611113</v>
      </c>
    </row>
    <row r="3072" spans="1:2" x14ac:dyDescent="0.2">
      <c r="A3072" s="3">
        <v>73982</v>
      </c>
      <c r="B3072" s="2">
        <v>44326.812881944446</v>
      </c>
    </row>
    <row r="3073" spans="1:2" x14ac:dyDescent="0.2">
      <c r="A3073" s="3">
        <v>74002</v>
      </c>
      <c r="B3073" s="2">
        <v>44320.165659722225</v>
      </c>
    </row>
    <row r="3074" spans="1:2" x14ac:dyDescent="0.2">
      <c r="A3074" s="3">
        <v>74004</v>
      </c>
      <c r="B3074" s="2">
        <v>44306.834328703706</v>
      </c>
    </row>
    <row r="3075" spans="1:2" x14ac:dyDescent="0.2">
      <c r="A3075" s="3">
        <v>74022</v>
      </c>
      <c r="B3075" s="2">
        <v>44412.785370370373</v>
      </c>
    </row>
    <row r="3076" spans="1:2" x14ac:dyDescent="0.2">
      <c r="A3076" s="3">
        <v>74038</v>
      </c>
      <c r="B3076" s="2">
        <v>44314.584328703706</v>
      </c>
    </row>
    <row r="3077" spans="1:2" x14ac:dyDescent="0.2">
      <c r="A3077" s="3">
        <v>74042</v>
      </c>
      <c r="B3077" s="2">
        <v>44300.429386574076</v>
      </c>
    </row>
    <row r="3078" spans="1:2" x14ac:dyDescent="0.2">
      <c r="A3078" s="3">
        <v>74181</v>
      </c>
      <c r="B3078" s="2">
        <v>44310.762164351851</v>
      </c>
    </row>
    <row r="3079" spans="1:2" x14ac:dyDescent="0.2">
      <c r="A3079" s="3">
        <v>74202</v>
      </c>
      <c r="B3079" s="2">
        <v>44373.653900462959</v>
      </c>
    </row>
    <row r="3080" spans="1:2" x14ac:dyDescent="0.2">
      <c r="A3080" s="3">
        <v>74264</v>
      </c>
      <c r="B3080" s="2">
        <v>44373.727465277778</v>
      </c>
    </row>
    <row r="3081" spans="1:2" x14ac:dyDescent="0.2">
      <c r="A3081" s="3">
        <v>74273</v>
      </c>
      <c r="B3081" s="2">
        <v>44312.669675925928</v>
      </c>
    </row>
    <row r="3082" spans="1:2" x14ac:dyDescent="0.2">
      <c r="A3082" s="3">
        <v>74288</v>
      </c>
      <c r="B3082" s="2">
        <v>44297.626805555556</v>
      </c>
    </row>
    <row r="3083" spans="1:2" x14ac:dyDescent="0.2">
      <c r="A3083" s="3">
        <v>74291</v>
      </c>
      <c r="B3083" s="2">
        <v>44410.662395833337</v>
      </c>
    </row>
    <row r="3084" spans="1:2" x14ac:dyDescent="0.2">
      <c r="A3084" s="3">
        <v>74326</v>
      </c>
      <c r="B3084" s="2">
        <v>44381.471597222226</v>
      </c>
    </row>
    <row r="3085" spans="1:2" x14ac:dyDescent="0.2">
      <c r="A3085" s="3">
        <v>74374</v>
      </c>
      <c r="B3085" s="2">
        <v>44312.518784722219</v>
      </c>
    </row>
    <row r="3086" spans="1:2" x14ac:dyDescent="0.2">
      <c r="A3086" s="3">
        <v>74401</v>
      </c>
      <c r="B3086" s="2">
        <v>44372.755439814813</v>
      </c>
    </row>
    <row r="3087" spans="1:2" x14ac:dyDescent="0.2">
      <c r="A3087" s="3">
        <v>74414</v>
      </c>
      <c r="B3087" s="2">
        <v>44397.728738425925</v>
      </c>
    </row>
    <row r="3088" spans="1:2" x14ac:dyDescent="0.2">
      <c r="A3088" s="3">
        <v>74419</v>
      </c>
      <c r="B3088" s="2">
        <v>44373.548321759263</v>
      </c>
    </row>
    <row r="3089" spans="1:2" x14ac:dyDescent="0.2">
      <c r="A3089" s="3">
        <v>74452</v>
      </c>
      <c r="B3089" s="2">
        <v>44314.815717592595</v>
      </c>
    </row>
    <row r="3090" spans="1:2" x14ac:dyDescent="0.2">
      <c r="A3090" s="3">
        <v>74463</v>
      </c>
      <c r="B3090" s="2">
        <v>44343.947592592594</v>
      </c>
    </row>
    <row r="3091" spans="1:2" x14ac:dyDescent="0.2">
      <c r="A3091" s="3">
        <v>74489</v>
      </c>
      <c r="B3091" s="2">
        <v>44296.323993055557</v>
      </c>
    </row>
    <row r="3092" spans="1:2" x14ac:dyDescent="0.2">
      <c r="A3092" s="3">
        <v>74544</v>
      </c>
      <c r="B3092" s="2">
        <v>44372.808032407411</v>
      </c>
    </row>
    <row r="3093" spans="1:2" x14ac:dyDescent="0.2">
      <c r="A3093" s="3">
        <v>74557</v>
      </c>
      <c r="B3093" s="2">
        <v>44350.64</v>
      </c>
    </row>
    <row r="3094" spans="1:2" x14ac:dyDescent="0.2">
      <c r="A3094" s="3">
        <v>74593</v>
      </c>
      <c r="B3094" s="2">
        <v>44312.833923611113</v>
      </c>
    </row>
    <row r="3095" spans="1:2" x14ac:dyDescent="0.2">
      <c r="A3095" s="3">
        <v>74607</v>
      </c>
      <c r="B3095" s="2">
        <v>44394.618310185186</v>
      </c>
    </row>
    <row r="3096" spans="1:2" x14ac:dyDescent="0.2">
      <c r="A3096" s="3">
        <v>74619</v>
      </c>
      <c r="B3096" s="2">
        <v>44337.830682870372</v>
      </c>
    </row>
    <row r="3097" spans="1:2" x14ac:dyDescent="0.2">
      <c r="A3097" s="3">
        <v>74632</v>
      </c>
      <c r="B3097" s="2">
        <v>44345.232152777775</v>
      </c>
    </row>
    <row r="3098" spans="1:2" x14ac:dyDescent="0.2">
      <c r="A3098" s="3">
        <v>74646</v>
      </c>
      <c r="B3098" s="2">
        <v>44375.560324074075</v>
      </c>
    </row>
    <row r="3099" spans="1:2" x14ac:dyDescent="0.2">
      <c r="A3099" s="3">
        <v>74679</v>
      </c>
      <c r="B3099" s="2">
        <v>44303.711342592593</v>
      </c>
    </row>
    <row r="3100" spans="1:2" x14ac:dyDescent="0.2">
      <c r="A3100" s="3">
        <v>74731</v>
      </c>
      <c r="B3100" s="2">
        <v>44385.90148148148</v>
      </c>
    </row>
    <row r="3101" spans="1:2" x14ac:dyDescent="0.2">
      <c r="A3101" s="3">
        <v>74874</v>
      </c>
      <c r="B3101" s="2">
        <v>44309.912800925929</v>
      </c>
    </row>
    <row r="3102" spans="1:2" x14ac:dyDescent="0.2">
      <c r="A3102" s="3">
        <v>74882</v>
      </c>
      <c r="B3102" s="2">
        <v>44346.899768518517</v>
      </c>
    </row>
    <row r="3103" spans="1:2" x14ac:dyDescent="0.2">
      <c r="A3103" s="3">
        <v>74907</v>
      </c>
      <c r="B3103" s="2">
        <v>44308.960532407407</v>
      </c>
    </row>
    <row r="3104" spans="1:2" x14ac:dyDescent="0.2">
      <c r="A3104" s="3">
        <v>74918</v>
      </c>
      <c r="B3104" s="2">
        <v>44362.80196759259</v>
      </c>
    </row>
    <row r="3105" spans="1:2" x14ac:dyDescent="0.2">
      <c r="A3105" s="3">
        <v>74954</v>
      </c>
      <c r="B3105" s="2">
        <v>44297.668009259258</v>
      </c>
    </row>
    <row r="3106" spans="1:2" x14ac:dyDescent="0.2">
      <c r="A3106" s="3">
        <v>74971</v>
      </c>
      <c r="B3106" s="2">
        <v>44391.916041666664</v>
      </c>
    </row>
    <row r="3107" spans="1:2" x14ac:dyDescent="0.2">
      <c r="A3107" s="3">
        <v>74974</v>
      </c>
      <c r="B3107" s="2">
        <v>44343.726319444446</v>
      </c>
    </row>
    <row r="3108" spans="1:2" x14ac:dyDescent="0.2">
      <c r="A3108" s="3">
        <v>74979</v>
      </c>
      <c r="B3108" s="2">
        <v>44330.985613425924</v>
      </c>
    </row>
    <row r="3109" spans="1:2" x14ac:dyDescent="0.2">
      <c r="A3109" s="3">
        <v>74990</v>
      </c>
      <c r="B3109" s="2">
        <v>44422.654710648145</v>
      </c>
    </row>
    <row r="3110" spans="1:2" x14ac:dyDescent="0.2">
      <c r="A3110" s="3">
        <v>75004</v>
      </c>
      <c r="B3110" s="2">
        <v>44367.295046296298</v>
      </c>
    </row>
    <row r="3111" spans="1:2" x14ac:dyDescent="0.2">
      <c r="A3111" s="3">
        <v>75030</v>
      </c>
      <c r="B3111" s="2">
        <v>44324.767175925925</v>
      </c>
    </row>
    <row r="3112" spans="1:2" x14ac:dyDescent="0.2">
      <c r="A3112" s="3">
        <v>75039</v>
      </c>
      <c r="B3112" s="2">
        <v>44346.063807870371</v>
      </c>
    </row>
    <row r="3113" spans="1:2" x14ac:dyDescent="0.2">
      <c r="A3113" s="3">
        <v>75056</v>
      </c>
      <c r="B3113" s="2">
        <v>44342.683437500003</v>
      </c>
    </row>
    <row r="3114" spans="1:2" x14ac:dyDescent="0.2">
      <c r="A3114" s="3">
        <v>75072</v>
      </c>
      <c r="B3114" s="2">
        <v>44386.816527777781</v>
      </c>
    </row>
    <row r="3115" spans="1:2" x14ac:dyDescent="0.2">
      <c r="A3115" s="3">
        <v>75109</v>
      </c>
      <c r="B3115" s="2">
        <v>44345.683437500003</v>
      </c>
    </row>
    <row r="3116" spans="1:2" x14ac:dyDescent="0.2">
      <c r="A3116" s="3">
        <v>75117</v>
      </c>
      <c r="B3116" s="2">
        <v>44314.742905092593</v>
      </c>
    </row>
    <row r="3117" spans="1:2" x14ac:dyDescent="0.2">
      <c r="A3117" s="3">
        <v>75167</v>
      </c>
      <c r="B3117" s="2">
        <v>44323.858599537038</v>
      </c>
    </row>
    <row r="3118" spans="1:2" x14ac:dyDescent="0.2">
      <c r="A3118" s="3">
        <v>75182</v>
      </c>
      <c r="B3118" s="2">
        <v>44375.861828703702</v>
      </c>
    </row>
    <row r="3119" spans="1:2" x14ac:dyDescent="0.2">
      <c r="A3119" s="3">
        <v>75253</v>
      </c>
      <c r="B3119" s="2">
        <v>44341.971053240741</v>
      </c>
    </row>
    <row r="3120" spans="1:2" x14ac:dyDescent="0.2">
      <c r="A3120" s="3">
        <v>75278</v>
      </c>
      <c r="B3120" s="2">
        <v>44310.740995370368</v>
      </c>
    </row>
    <row r="3121" spans="1:2" x14ac:dyDescent="0.2">
      <c r="A3121" s="3">
        <v>75332</v>
      </c>
      <c r="B3121" s="2">
        <v>44310.822187500002</v>
      </c>
    </row>
    <row r="3122" spans="1:2" x14ac:dyDescent="0.2">
      <c r="A3122" s="3">
        <v>75360</v>
      </c>
      <c r="B3122" s="2">
        <v>44375.474699074075</v>
      </c>
    </row>
    <row r="3123" spans="1:2" x14ac:dyDescent="0.2">
      <c r="A3123" s="3">
        <v>75392</v>
      </c>
      <c r="B3123" s="2">
        <v>44288.658761574072</v>
      </c>
    </row>
    <row r="3124" spans="1:2" x14ac:dyDescent="0.2">
      <c r="A3124" s="3">
        <v>75418</v>
      </c>
      <c r="B3124" s="2">
        <v>44342.396620370368</v>
      </c>
    </row>
    <row r="3125" spans="1:2" x14ac:dyDescent="0.2">
      <c r="A3125" s="3">
        <v>75421</v>
      </c>
      <c r="B3125" s="2">
        <v>44301.189328703702</v>
      </c>
    </row>
    <row r="3126" spans="1:2" x14ac:dyDescent="0.2">
      <c r="A3126" s="3">
        <v>75425</v>
      </c>
      <c r="B3126" s="2">
        <v>44347.765960648147</v>
      </c>
    </row>
    <row r="3127" spans="1:2" x14ac:dyDescent="0.2">
      <c r="A3127" s="3">
        <v>75442</v>
      </c>
      <c r="B3127" s="2">
        <v>44326.614259259259</v>
      </c>
    </row>
    <row r="3128" spans="1:2" x14ac:dyDescent="0.2">
      <c r="A3128" s="3">
        <v>75448</v>
      </c>
      <c r="B3128" s="2">
        <v>44372.548333333332</v>
      </c>
    </row>
    <row r="3129" spans="1:2" x14ac:dyDescent="0.2">
      <c r="A3129" s="3">
        <v>75492</v>
      </c>
      <c r="B3129" s="2">
        <v>44343.934247685182</v>
      </c>
    </row>
    <row r="3130" spans="1:2" x14ac:dyDescent="0.2">
      <c r="A3130" s="3">
        <v>75509</v>
      </c>
      <c r="B3130" s="2">
        <v>44345.405185185184</v>
      </c>
    </row>
    <row r="3131" spans="1:2" x14ac:dyDescent="0.2">
      <c r="A3131" s="3">
        <v>75550</v>
      </c>
      <c r="B3131" s="2">
        <v>44378.892581018517</v>
      </c>
    </row>
    <row r="3132" spans="1:2" x14ac:dyDescent="0.2">
      <c r="A3132" s="3">
        <v>75625</v>
      </c>
      <c r="B3132" s="2">
        <v>44343.815717592595</v>
      </c>
    </row>
    <row r="3133" spans="1:2" x14ac:dyDescent="0.2">
      <c r="A3133" s="3">
        <v>75667</v>
      </c>
      <c r="B3133" s="2">
        <v>44343.783356481479</v>
      </c>
    </row>
    <row r="3134" spans="1:2" x14ac:dyDescent="0.2">
      <c r="A3134" s="3">
        <v>75677</v>
      </c>
      <c r="B3134" s="2">
        <v>44364.827037037037</v>
      </c>
    </row>
    <row r="3135" spans="1:2" x14ac:dyDescent="0.2">
      <c r="A3135" s="3">
        <v>75687</v>
      </c>
      <c r="B3135" s="2">
        <v>44373.707303240742</v>
      </c>
    </row>
    <row r="3136" spans="1:2" x14ac:dyDescent="0.2">
      <c r="A3136" s="3">
        <v>75732</v>
      </c>
      <c r="B3136" s="2">
        <v>44310.338078703702</v>
      </c>
    </row>
    <row r="3137" spans="1:2" x14ac:dyDescent="0.2">
      <c r="A3137" s="3">
        <v>75778</v>
      </c>
      <c r="B3137" s="2">
        <v>44309.718229166669</v>
      </c>
    </row>
    <row r="3138" spans="1:2" x14ac:dyDescent="0.2">
      <c r="A3138" s="3">
        <v>75800</v>
      </c>
      <c r="B3138" s="2">
        <v>44372.833113425928</v>
      </c>
    </row>
    <row r="3139" spans="1:2" x14ac:dyDescent="0.2">
      <c r="A3139" s="3">
        <v>75817</v>
      </c>
      <c r="B3139" s="2">
        <v>44340.616689814815</v>
      </c>
    </row>
    <row r="3140" spans="1:2" x14ac:dyDescent="0.2">
      <c r="A3140" s="3">
        <v>75827</v>
      </c>
      <c r="B3140" s="2">
        <v>44372.661585648151</v>
      </c>
    </row>
    <row r="3141" spans="1:2" x14ac:dyDescent="0.2">
      <c r="A3141" s="3">
        <v>75853</v>
      </c>
      <c r="B3141" s="2">
        <v>44347.661180555559</v>
      </c>
    </row>
    <row r="3142" spans="1:2" x14ac:dyDescent="0.2">
      <c r="A3142" s="3">
        <v>75879</v>
      </c>
      <c r="B3142" s="2">
        <v>44382.849328703705</v>
      </c>
    </row>
    <row r="3143" spans="1:2" x14ac:dyDescent="0.2">
      <c r="A3143" s="3">
        <v>75881</v>
      </c>
      <c r="B3143" s="2">
        <v>44343.93545138889</v>
      </c>
    </row>
    <row r="3144" spans="1:2" x14ac:dyDescent="0.2">
      <c r="A3144" s="3">
        <v>75886</v>
      </c>
      <c r="B3144" s="2">
        <v>44400.206493055557</v>
      </c>
    </row>
    <row r="3145" spans="1:2" x14ac:dyDescent="0.2">
      <c r="A3145" s="3">
        <v>75935</v>
      </c>
      <c r="B3145" s="2">
        <v>44310.81490740741</v>
      </c>
    </row>
    <row r="3146" spans="1:2" x14ac:dyDescent="0.2">
      <c r="A3146" s="3">
        <v>75952</v>
      </c>
      <c r="B3146" s="2">
        <v>44303.5312962963</v>
      </c>
    </row>
    <row r="3147" spans="1:2" x14ac:dyDescent="0.2">
      <c r="A3147" s="3">
        <v>75956</v>
      </c>
      <c r="B3147" s="2">
        <v>44316.979143518518</v>
      </c>
    </row>
    <row r="3148" spans="1:2" x14ac:dyDescent="0.2">
      <c r="A3148" s="3">
        <v>75963</v>
      </c>
      <c r="B3148" s="2">
        <v>44414.904305555552</v>
      </c>
    </row>
    <row r="3149" spans="1:2" x14ac:dyDescent="0.2">
      <c r="A3149" s="3">
        <v>75970</v>
      </c>
      <c r="B3149" s="2">
        <v>44407.602523148147</v>
      </c>
    </row>
    <row r="3150" spans="1:2" x14ac:dyDescent="0.2">
      <c r="A3150" s="3">
        <v>75972</v>
      </c>
      <c r="B3150" s="2">
        <v>44325.355763888889</v>
      </c>
    </row>
    <row r="3151" spans="1:2" x14ac:dyDescent="0.2">
      <c r="A3151" s="3">
        <v>76017</v>
      </c>
      <c r="B3151" s="2">
        <v>44345.634085648147</v>
      </c>
    </row>
    <row r="3152" spans="1:2" x14ac:dyDescent="0.2">
      <c r="A3152" s="3">
        <v>76039</v>
      </c>
      <c r="B3152" s="2">
        <v>44317.157777777778</v>
      </c>
    </row>
    <row r="3153" spans="1:2" x14ac:dyDescent="0.2">
      <c r="A3153" s="3">
        <v>76056</v>
      </c>
      <c r="B3153" s="2">
        <v>44308.218634259261</v>
      </c>
    </row>
    <row r="3154" spans="1:2" x14ac:dyDescent="0.2">
      <c r="A3154" s="3">
        <v>76065</v>
      </c>
      <c r="B3154" s="2">
        <v>44343.660370370373</v>
      </c>
    </row>
    <row r="3155" spans="1:2" x14ac:dyDescent="0.2">
      <c r="A3155" s="3">
        <v>76106</v>
      </c>
      <c r="B3155" s="2">
        <v>44344.774050925924</v>
      </c>
    </row>
    <row r="3156" spans="1:2" x14ac:dyDescent="0.2">
      <c r="A3156" s="3">
        <v>76121</v>
      </c>
      <c r="B3156" s="2">
        <v>44313.835138888891</v>
      </c>
    </row>
    <row r="3157" spans="1:2" x14ac:dyDescent="0.2">
      <c r="A3157" s="3">
        <v>76128</v>
      </c>
      <c r="B3157" s="2">
        <v>44375.829062500001</v>
      </c>
    </row>
    <row r="3158" spans="1:2" x14ac:dyDescent="0.2">
      <c r="A3158" s="3">
        <v>76140</v>
      </c>
      <c r="B3158" s="2">
        <v>44312.671296296299</v>
      </c>
    </row>
    <row r="3159" spans="1:2" x14ac:dyDescent="0.2">
      <c r="A3159" s="3">
        <v>76147</v>
      </c>
      <c r="B3159" s="2">
        <v>44314.802361111113</v>
      </c>
    </row>
    <row r="3160" spans="1:2" x14ac:dyDescent="0.2">
      <c r="A3160" s="3">
        <v>76160</v>
      </c>
      <c r="B3160" s="2">
        <v>44303.507696759261</v>
      </c>
    </row>
    <row r="3161" spans="1:2" x14ac:dyDescent="0.2">
      <c r="A3161" s="3">
        <v>76190</v>
      </c>
      <c r="B3161" s="2">
        <v>44343.769189814811</v>
      </c>
    </row>
    <row r="3162" spans="1:2" x14ac:dyDescent="0.2">
      <c r="A3162" s="3">
        <v>76244</v>
      </c>
      <c r="B3162" s="2">
        <v>44300.39702546296</v>
      </c>
    </row>
    <row r="3163" spans="1:2" x14ac:dyDescent="0.2">
      <c r="A3163" s="3">
        <v>76257</v>
      </c>
      <c r="B3163" s="2">
        <v>44411.576238425929</v>
      </c>
    </row>
    <row r="3164" spans="1:2" x14ac:dyDescent="0.2">
      <c r="A3164" s="3">
        <v>76298</v>
      </c>
      <c r="B3164" s="2">
        <v>44374.656331018516</v>
      </c>
    </row>
    <row r="3165" spans="1:2" x14ac:dyDescent="0.2">
      <c r="A3165" s="3">
        <v>76350</v>
      </c>
      <c r="B3165" s="2">
        <v>44342.024456018517</v>
      </c>
    </row>
    <row r="3166" spans="1:2" x14ac:dyDescent="0.2">
      <c r="A3166" s="3">
        <v>76367</v>
      </c>
      <c r="B3166" s="2">
        <v>44315.553576388891</v>
      </c>
    </row>
    <row r="3167" spans="1:2" x14ac:dyDescent="0.2">
      <c r="A3167" s="3">
        <v>76401</v>
      </c>
      <c r="B3167" s="2">
        <v>44357.030925925923</v>
      </c>
    </row>
    <row r="3168" spans="1:2" x14ac:dyDescent="0.2">
      <c r="A3168" s="3">
        <v>76426</v>
      </c>
      <c r="B3168" s="2">
        <v>44307.6175</v>
      </c>
    </row>
    <row r="3169" spans="1:2" x14ac:dyDescent="0.2">
      <c r="A3169" s="3">
        <v>76444</v>
      </c>
      <c r="B3169" s="2">
        <v>44352.788611111115</v>
      </c>
    </row>
    <row r="3170" spans="1:2" x14ac:dyDescent="0.2">
      <c r="A3170" s="3">
        <v>76498</v>
      </c>
      <c r="B3170" s="2">
        <v>44373.569803240738</v>
      </c>
    </row>
    <row r="3171" spans="1:2" x14ac:dyDescent="0.2">
      <c r="A3171" s="3">
        <v>76499</v>
      </c>
      <c r="B3171" s="2">
        <v>44373.392337962963</v>
      </c>
    </row>
    <row r="3172" spans="1:2" x14ac:dyDescent="0.2">
      <c r="A3172" s="3">
        <v>76532</v>
      </c>
      <c r="B3172" s="2">
        <v>44321.838368055556</v>
      </c>
    </row>
    <row r="3173" spans="1:2" x14ac:dyDescent="0.2">
      <c r="A3173" s="3">
        <v>76543</v>
      </c>
      <c r="B3173" s="2">
        <v>44317.065613425926</v>
      </c>
    </row>
    <row r="3174" spans="1:2" x14ac:dyDescent="0.2">
      <c r="A3174" s="3">
        <v>76546</v>
      </c>
      <c r="B3174" s="2">
        <v>44298.818148148152</v>
      </c>
    </row>
    <row r="3175" spans="1:2" x14ac:dyDescent="0.2">
      <c r="A3175" s="3">
        <v>76577</v>
      </c>
      <c r="B3175" s="2">
        <v>44344.817743055559</v>
      </c>
    </row>
    <row r="3176" spans="1:2" x14ac:dyDescent="0.2">
      <c r="A3176" s="3">
        <v>76585</v>
      </c>
      <c r="B3176" s="2">
        <v>44308.507465277777</v>
      </c>
    </row>
    <row r="3177" spans="1:2" x14ac:dyDescent="0.2">
      <c r="A3177" s="3">
        <v>76608</v>
      </c>
      <c r="B3177" s="2">
        <v>44298.945</v>
      </c>
    </row>
    <row r="3178" spans="1:2" x14ac:dyDescent="0.2">
      <c r="A3178" s="3">
        <v>76613</v>
      </c>
      <c r="B3178" s="2">
        <v>44377.870729166665</v>
      </c>
    </row>
    <row r="3179" spans="1:2" x14ac:dyDescent="0.2">
      <c r="A3179" s="3">
        <v>76628</v>
      </c>
      <c r="B3179" s="2">
        <v>44427.720243055555</v>
      </c>
    </row>
    <row r="3180" spans="1:2" x14ac:dyDescent="0.2">
      <c r="A3180" s="3">
        <v>76685</v>
      </c>
      <c r="B3180" s="2">
        <v>44346.596504629626</v>
      </c>
    </row>
    <row r="3181" spans="1:2" x14ac:dyDescent="0.2">
      <c r="A3181" s="3">
        <v>76697</v>
      </c>
      <c r="B3181" s="2">
        <v>44337.833923611113</v>
      </c>
    </row>
    <row r="3182" spans="1:2" x14ac:dyDescent="0.2">
      <c r="A3182" s="3">
        <v>76711</v>
      </c>
      <c r="B3182" s="2">
        <v>44375.519594907404</v>
      </c>
    </row>
    <row r="3183" spans="1:2" x14ac:dyDescent="0.2">
      <c r="A3183" s="3">
        <v>76728</v>
      </c>
      <c r="B3183" s="2">
        <v>44319.967997685184</v>
      </c>
    </row>
    <row r="3184" spans="1:2" x14ac:dyDescent="0.2">
      <c r="A3184" s="3">
        <v>76734</v>
      </c>
      <c r="B3184" s="2">
        <v>44346.753819444442</v>
      </c>
    </row>
    <row r="3185" spans="1:2" x14ac:dyDescent="0.2">
      <c r="A3185" s="3">
        <v>76747</v>
      </c>
      <c r="B3185" s="2">
        <v>44376.557627314818</v>
      </c>
    </row>
    <row r="3186" spans="1:2" x14ac:dyDescent="0.2">
      <c r="A3186" s="3">
        <v>76810</v>
      </c>
      <c r="B3186" s="2">
        <v>44315.793067129627</v>
      </c>
    </row>
    <row r="3187" spans="1:2" x14ac:dyDescent="0.2">
      <c r="A3187" s="3">
        <v>76827</v>
      </c>
      <c r="B3187" s="2">
        <v>44376.735219907408</v>
      </c>
    </row>
    <row r="3188" spans="1:2" x14ac:dyDescent="0.2">
      <c r="A3188" s="3">
        <v>76864</v>
      </c>
      <c r="B3188" s="2">
        <v>44342.615474537037</v>
      </c>
    </row>
    <row r="3189" spans="1:2" x14ac:dyDescent="0.2">
      <c r="A3189" s="3">
        <v>76908</v>
      </c>
      <c r="B3189" s="2">
        <v>44342.252604166664</v>
      </c>
    </row>
    <row r="3190" spans="1:2" x14ac:dyDescent="0.2">
      <c r="A3190" s="3">
        <v>76961</v>
      </c>
      <c r="B3190" s="2">
        <v>44343.998969907407</v>
      </c>
    </row>
    <row r="3191" spans="1:2" x14ac:dyDescent="0.2">
      <c r="A3191" s="3">
        <v>76989</v>
      </c>
      <c r="B3191" s="2">
        <v>44343.678576388891</v>
      </c>
    </row>
    <row r="3192" spans="1:2" x14ac:dyDescent="0.2">
      <c r="A3192" s="3">
        <v>76997</v>
      </c>
      <c r="B3192" s="2">
        <v>44318.565289351849</v>
      </c>
    </row>
    <row r="3193" spans="1:2" x14ac:dyDescent="0.2">
      <c r="A3193" s="3">
        <v>77009</v>
      </c>
      <c r="B3193" s="2">
        <v>44346.806967592594</v>
      </c>
    </row>
    <row r="3194" spans="1:2" x14ac:dyDescent="0.2">
      <c r="A3194" s="3">
        <v>77015</v>
      </c>
      <c r="B3194" s="2">
        <v>44306.137719907405</v>
      </c>
    </row>
    <row r="3195" spans="1:2" x14ac:dyDescent="0.2">
      <c r="A3195" s="3">
        <v>77069</v>
      </c>
      <c r="B3195" s="2">
        <v>44345.710532407407</v>
      </c>
    </row>
    <row r="3196" spans="1:2" x14ac:dyDescent="0.2">
      <c r="A3196" s="3">
        <v>77070</v>
      </c>
      <c r="B3196" s="2">
        <v>44342.808333333334</v>
      </c>
    </row>
    <row r="3197" spans="1:2" x14ac:dyDescent="0.2">
      <c r="A3197" s="3">
        <v>77103</v>
      </c>
      <c r="B3197" s="2">
        <v>44375.593229166669</v>
      </c>
    </row>
    <row r="3198" spans="1:2" x14ac:dyDescent="0.2">
      <c r="A3198" s="3">
        <v>77115</v>
      </c>
      <c r="B3198" s="2">
        <v>44299.30641203704</v>
      </c>
    </row>
    <row r="3199" spans="1:2" x14ac:dyDescent="0.2">
      <c r="A3199" s="3">
        <v>77201</v>
      </c>
      <c r="B3199" s="2">
        <v>44310.641365740739</v>
      </c>
    </row>
    <row r="3200" spans="1:2" x14ac:dyDescent="0.2">
      <c r="A3200" s="3">
        <v>77251</v>
      </c>
      <c r="B3200" s="2">
        <v>44376.613043981481</v>
      </c>
    </row>
    <row r="3201" spans="1:2" x14ac:dyDescent="0.2">
      <c r="A3201" s="3">
        <v>77280</v>
      </c>
      <c r="B3201" s="2">
        <v>44308.00503472222</v>
      </c>
    </row>
    <row r="3202" spans="1:2" x14ac:dyDescent="0.2">
      <c r="A3202" s="3">
        <v>77286</v>
      </c>
      <c r="B3202" s="2">
        <v>44343.663611111115</v>
      </c>
    </row>
    <row r="3203" spans="1:2" x14ac:dyDescent="0.2">
      <c r="A3203" s="3">
        <v>77293</v>
      </c>
      <c r="B3203" s="2">
        <v>44311.521620370368</v>
      </c>
    </row>
    <row r="3204" spans="1:2" x14ac:dyDescent="0.2">
      <c r="A3204" s="3">
        <v>77302</v>
      </c>
      <c r="B3204" s="2">
        <v>44355.659166666665</v>
      </c>
    </row>
    <row r="3205" spans="1:2" x14ac:dyDescent="0.2">
      <c r="A3205" s="3">
        <v>77322</v>
      </c>
      <c r="B3205" s="2">
        <v>44293.825659722221</v>
      </c>
    </row>
    <row r="3206" spans="1:2" x14ac:dyDescent="0.2">
      <c r="A3206" s="3">
        <v>77334</v>
      </c>
      <c r="B3206" s="2">
        <v>44295.945</v>
      </c>
    </row>
    <row r="3207" spans="1:2" x14ac:dyDescent="0.2">
      <c r="A3207" s="3">
        <v>77336</v>
      </c>
      <c r="B3207" s="2">
        <v>44415.604953703703</v>
      </c>
    </row>
    <row r="3208" spans="1:2" x14ac:dyDescent="0.2">
      <c r="A3208" s="3">
        <v>77359</v>
      </c>
      <c r="B3208" s="2">
        <v>44341.880844907406</v>
      </c>
    </row>
    <row r="3209" spans="1:2" x14ac:dyDescent="0.2">
      <c r="A3209" s="3">
        <v>77452</v>
      </c>
      <c r="B3209" s="2">
        <v>44377.980763888889</v>
      </c>
    </row>
    <row r="3210" spans="1:2" x14ac:dyDescent="0.2">
      <c r="A3210" s="3">
        <v>77510</v>
      </c>
      <c r="B3210" s="2">
        <v>44310.87599537037</v>
      </c>
    </row>
    <row r="3211" spans="1:2" x14ac:dyDescent="0.2">
      <c r="A3211" s="3">
        <v>77554</v>
      </c>
      <c r="B3211" s="2">
        <v>44334.789826388886</v>
      </c>
    </row>
    <row r="3212" spans="1:2" x14ac:dyDescent="0.2">
      <c r="A3212" s="3">
        <v>77559</v>
      </c>
      <c r="B3212" s="2">
        <v>44409.903495370374</v>
      </c>
    </row>
    <row r="3213" spans="1:2" x14ac:dyDescent="0.2">
      <c r="A3213" s="3">
        <v>77582</v>
      </c>
      <c r="B3213" s="2">
        <v>44343.930601851855</v>
      </c>
    </row>
    <row r="3214" spans="1:2" x14ac:dyDescent="0.2">
      <c r="A3214" s="3">
        <v>77594</v>
      </c>
      <c r="B3214" s="2">
        <v>44341.737233796295</v>
      </c>
    </row>
    <row r="3215" spans="1:2" x14ac:dyDescent="0.2">
      <c r="A3215" s="3">
        <v>77666</v>
      </c>
      <c r="B3215" s="2">
        <v>44340.420486111114</v>
      </c>
    </row>
    <row r="3216" spans="1:2" x14ac:dyDescent="0.2">
      <c r="A3216" s="3">
        <v>77684</v>
      </c>
      <c r="B3216" s="2">
        <v>44374.945057870369</v>
      </c>
    </row>
    <row r="3217" spans="1:2" x14ac:dyDescent="0.2">
      <c r="A3217" s="3">
        <v>77707</v>
      </c>
      <c r="B3217" s="2">
        <v>44377.843634259261</v>
      </c>
    </row>
    <row r="3218" spans="1:2" x14ac:dyDescent="0.2">
      <c r="A3218" s="3">
        <v>77720</v>
      </c>
      <c r="B3218" s="2">
        <v>44304.356111111112</v>
      </c>
    </row>
    <row r="3219" spans="1:2" x14ac:dyDescent="0.2">
      <c r="A3219" s="3">
        <v>77848</v>
      </c>
      <c r="B3219" s="2">
        <v>44386.891770833332</v>
      </c>
    </row>
    <row r="3220" spans="1:2" x14ac:dyDescent="0.2">
      <c r="A3220" s="3">
        <v>77856</v>
      </c>
      <c r="B3220" s="2">
        <v>44354.710138888891</v>
      </c>
    </row>
    <row r="3221" spans="1:2" x14ac:dyDescent="0.2">
      <c r="A3221" s="3">
        <v>77868</v>
      </c>
      <c r="B3221" s="2">
        <v>44341.971053240741</v>
      </c>
    </row>
    <row r="3222" spans="1:2" x14ac:dyDescent="0.2">
      <c r="A3222" s="3">
        <v>77869</v>
      </c>
      <c r="B3222" s="2">
        <v>44288.105324074073</v>
      </c>
    </row>
    <row r="3223" spans="1:2" x14ac:dyDescent="0.2">
      <c r="A3223" s="3">
        <v>77900</v>
      </c>
      <c r="B3223" s="2">
        <v>44376.048726851855</v>
      </c>
    </row>
    <row r="3224" spans="1:2" x14ac:dyDescent="0.2">
      <c r="A3224" s="3">
        <v>77940</v>
      </c>
      <c r="B3224" s="2">
        <v>44372.42633101852</v>
      </c>
    </row>
    <row r="3225" spans="1:2" x14ac:dyDescent="0.2">
      <c r="A3225" s="3">
        <v>77986</v>
      </c>
      <c r="B3225" s="2">
        <v>44309.968229166669</v>
      </c>
    </row>
    <row r="3226" spans="1:2" x14ac:dyDescent="0.2">
      <c r="A3226" s="3">
        <v>78006</v>
      </c>
      <c r="B3226" s="2">
        <v>44340.692743055559</v>
      </c>
    </row>
    <row r="3227" spans="1:2" x14ac:dyDescent="0.2">
      <c r="A3227" s="3">
        <v>78011</v>
      </c>
      <c r="B3227" s="2">
        <v>44288.797511574077</v>
      </c>
    </row>
    <row r="3228" spans="1:2" x14ac:dyDescent="0.2">
      <c r="A3228" s="3">
        <v>78019</v>
      </c>
      <c r="B3228" s="2">
        <v>44317.382870370369</v>
      </c>
    </row>
    <row r="3229" spans="1:2" x14ac:dyDescent="0.2">
      <c r="A3229" s="3">
        <v>78052</v>
      </c>
      <c r="B3229" s="2">
        <v>44380.708541666667</v>
      </c>
    </row>
    <row r="3230" spans="1:2" x14ac:dyDescent="0.2">
      <c r="A3230" s="3">
        <v>78057</v>
      </c>
      <c r="B3230" s="2">
        <v>44392.565312500003</v>
      </c>
    </row>
    <row r="3231" spans="1:2" x14ac:dyDescent="0.2">
      <c r="A3231" s="3">
        <v>78087</v>
      </c>
      <c r="B3231" s="2">
        <v>44304.786990740744</v>
      </c>
    </row>
    <row r="3232" spans="1:2" x14ac:dyDescent="0.2">
      <c r="A3232" s="3">
        <v>78100</v>
      </c>
      <c r="B3232" s="2">
        <v>44344.54347222222</v>
      </c>
    </row>
    <row r="3233" spans="1:2" x14ac:dyDescent="0.2">
      <c r="A3233" s="3">
        <v>78164</v>
      </c>
      <c r="B3233" s="2">
        <v>44370.878009259257</v>
      </c>
    </row>
    <row r="3234" spans="1:2" x14ac:dyDescent="0.2">
      <c r="A3234" s="3">
        <v>78211</v>
      </c>
      <c r="B3234" s="2">
        <v>44312.880844907406</v>
      </c>
    </row>
    <row r="3235" spans="1:2" x14ac:dyDescent="0.2">
      <c r="A3235" s="3">
        <v>78217</v>
      </c>
      <c r="B3235" s="2">
        <v>44374.065312500003</v>
      </c>
    </row>
    <row r="3236" spans="1:2" x14ac:dyDescent="0.2">
      <c r="A3236" s="3">
        <v>78241</v>
      </c>
      <c r="B3236" s="2">
        <v>44331.478738425925</v>
      </c>
    </row>
    <row r="3237" spans="1:2" x14ac:dyDescent="0.2">
      <c r="A3237" s="3">
        <v>78261</v>
      </c>
      <c r="B3237" s="2">
        <v>44332.853333333333</v>
      </c>
    </row>
    <row r="3238" spans="1:2" x14ac:dyDescent="0.2">
      <c r="A3238" s="3">
        <v>78264</v>
      </c>
      <c r="B3238" s="2">
        <v>44316.572592592594</v>
      </c>
    </row>
    <row r="3239" spans="1:2" x14ac:dyDescent="0.2">
      <c r="A3239" s="3">
        <v>78312</v>
      </c>
      <c r="B3239" s="2">
        <v>44314.755844907406</v>
      </c>
    </row>
    <row r="3240" spans="1:2" x14ac:dyDescent="0.2">
      <c r="A3240" s="3">
        <v>78316</v>
      </c>
      <c r="B3240" s="2">
        <v>44310.546851851854</v>
      </c>
    </row>
    <row r="3241" spans="1:2" x14ac:dyDescent="0.2">
      <c r="A3241" s="3">
        <v>78319</v>
      </c>
      <c r="B3241" s="2">
        <v>44345.211736111109</v>
      </c>
    </row>
    <row r="3242" spans="1:2" x14ac:dyDescent="0.2">
      <c r="A3242" s="3">
        <v>78337</v>
      </c>
      <c r="B3242" s="2">
        <v>44303.863449074073</v>
      </c>
    </row>
    <row r="3243" spans="1:2" x14ac:dyDescent="0.2">
      <c r="A3243" s="3">
        <v>78346</v>
      </c>
      <c r="B3243" s="2">
        <v>44380.710532407407</v>
      </c>
    </row>
    <row r="3244" spans="1:2" x14ac:dyDescent="0.2">
      <c r="A3244" s="3">
        <v>78379</v>
      </c>
      <c r="B3244" s="2">
        <v>44324.04109953704</v>
      </c>
    </row>
    <row r="3245" spans="1:2" x14ac:dyDescent="0.2">
      <c r="A3245" s="3">
        <v>78429</v>
      </c>
      <c r="B3245" s="2">
        <v>44374.457372685189</v>
      </c>
    </row>
    <row r="3246" spans="1:2" x14ac:dyDescent="0.2">
      <c r="A3246" s="3">
        <v>78511</v>
      </c>
      <c r="B3246" s="2">
        <v>44397.966608796298</v>
      </c>
    </row>
    <row r="3247" spans="1:2" x14ac:dyDescent="0.2">
      <c r="A3247" s="3">
        <v>78525</v>
      </c>
      <c r="B3247" s="2">
        <v>44372.576643518521</v>
      </c>
    </row>
    <row r="3248" spans="1:2" x14ac:dyDescent="0.2">
      <c r="A3248" s="3">
        <v>78537</v>
      </c>
      <c r="B3248" s="2">
        <v>44294.91847222222</v>
      </c>
    </row>
    <row r="3249" spans="1:2" x14ac:dyDescent="0.2">
      <c r="A3249" s="3">
        <v>78542</v>
      </c>
      <c r="B3249" s="2">
        <v>44371.62841435185</v>
      </c>
    </row>
    <row r="3250" spans="1:2" x14ac:dyDescent="0.2">
      <c r="A3250" s="3">
        <v>78626</v>
      </c>
      <c r="B3250" s="2">
        <v>44309.320162037038</v>
      </c>
    </row>
    <row r="3251" spans="1:2" x14ac:dyDescent="0.2">
      <c r="A3251" s="3">
        <v>78669</v>
      </c>
      <c r="B3251" s="2">
        <v>44377.683437500003</v>
      </c>
    </row>
    <row r="3252" spans="1:2" x14ac:dyDescent="0.2">
      <c r="A3252" s="3">
        <v>78712</v>
      </c>
      <c r="B3252" s="2">
        <v>44318.665636574071</v>
      </c>
    </row>
    <row r="3253" spans="1:2" x14ac:dyDescent="0.2">
      <c r="A3253" s="3">
        <v>78727</v>
      </c>
      <c r="B3253" s="2">
        <v>44343.831087962964</v>
      </c>
    </row>
    <row r="3254" spans="1:2" x14ac:dyDescent="0.2">
      <c r="A3254" s="3">
        <v>78743</v>
      </c>
      <c r="B3254" s="2">
        <v>44318.711342592593</v>
      </c>
    </row>
    <row r="3255" spans="1:2" x14ac:dyDescent="0.2">
      <c r="A3255" s="3">
        <v>78746</v>
      </c>
      <c r="B3255" s="2">
        <v>44317.39702546296</v>
      </c>
    </row>
    <row r="3256" spans="1:2" x14ac:dyDescent="0.2">
      <c r="A3256" s="3">
        <v>78750</v>
      </c>
      <c r="B3256" s="2">
        <v>44336.769189814811</v>
      </c>
    </row>
    <row r="3257" spans="1:2" x14ac:dyDescent="0.2">
      <c r="A3257" s="3">
        <v>78759</v>
      </c>
      <c r="B3257" s="2">
        <v>44313.790636574071</v>
      </c>
    </row>
    <row r="3258" spans="1:2" x14ac:dyDescent="0.2">
      <c r="A3258" s="3">
        <v>78767</v>
      </c>
      <c r="B3258" s="2">
        <v>44422.356168981481</v>
      </c>
    </row>
    <row r="3259" spans="1:2" x14ac:dyDescent="0.2">
      <c r="A3259" s="3">
        <v>78783</v>
      </c>
      <c r="B3259" s="2">
        <v>44408.165532407409</v>
      </c>
    </row>
    <row r="3260" spans="1:2" x14ac:dyDescent="0.2">
      <c r="A3260" s="3">
        <v>78821</v>
      </c>
      <c r="B3260" s="2">
        <v>44356.78052083333</v>
      </c>
    </row>
    <row r="3261" spans="1:2" x14ac:dyDescent="0.2">
      <c r="A3261" s="3">
        <v>78850</v>
      </c>
      <c r="B3261" s="2">
        <v>44357.607789351852</v>
      </c>
    </row>
    <row r="3262" spans="1:2" x14ac:dyDescent="0.2">
      <c r="A3262" s="3">
        <v>78863</v>
      </c>
      <c r="B3262" s="2">
        <v>44333.453657407408</v>
      </c>
    </row>
    <row r="3263" spans="1:2" x14ac:dyDescent="0.2">
      <c r="A3263" s="3">
        <v>78870</v>
      </c>
      <c r="B3263" s="2">
        <v>44315.729548611111</v>
      </c>
    </row>
    <row r="3264" spans="1:2" x14ac:dyDescent="0.2">
      <c r="A3264" s="3">
        <v>78892</v>
      </c>
      <c r="B3264" s="2">
        <v>44372.261666666665</v>
      </c>
    </row>
    <row r="3265" spans="1:2" x14ac:dyDescent="0.2">
      <c r="A3265" s="3">
        <v>78952</v>
      </c>
      <c r="B3265" s="2">
        <v>44316.471053240741</v>
      </c>
    </row>
    <row r="3266" spans="1:2" x14ac:dyDescent="0.2">
      <c r="A3266" s="3">
        <v>78983</v>
      </c>
      <c r="B3266" s="2">
        <v>44312.606574074074</v>
      </c>
    </row>
    <row r="3267" spans="1:2" x14ac:dyDescent="0.2">
      <c r="A3267" s="3">
        <v>78988</v>
      </c>
      <c r="B3267" s="2">
        <v>44343.732789351852</v>
      </c>
    </row>
    <row r="3268" spans="1:2" x14ac:dyDescent="0.2">
      <c r="A3268" s="3">
        <v>79007</v>
      </c>
      <c r="B3268" s="2">
        <v>44341.79791666667</v>
      </c>
    </row>
    <row r="3269" spans="1:2" x14ac:dyDescent="0.2">
      <c r="A3269" s="3">
        <v>79058</v>
      </c>
      <c r="B3269" s="2">
        <v>44291.877604166664</v>
      </c>
    </row>
    <row r="3270" spans="1:2" x14ac:dyDescent="0.2">
      <c r="A3270" s="3">
        <v>79130</v>
      </c>
      <c r="B3270" s="2">
        <v>44289.643229166664</v>
      </c>
    </row>
    <row r="3271" spans="1:2" x14ac:dyDescent="0.2">
      <c r="A3271" s="3">
        <v>79141</v>
      </c>
      <c r="B3271" s="2">
        <v>44388.51054398148</v>
      </c>
    </row>
    <row r="3272" spans="1:2" x14ac:dyDescent="0.2">
      <c r="A3272" s="3">
        <v>79174</v>
      </c>
      <c r="B3272" s="2">
        <v>44298.812476851854</v>
      </c>
    </row>
    <row r="3273" spans="1:2" x14ac:dyDescent="0.2">
      <c r="A3273" s="3">
        <v>79224</v>
      </c>
      <c r="B3273" s="2">
        <v>44388.930590277778</v>
      </c>
    </row>
    <row r="3274" spans="1:2" x14ac:dyDescent="0.2">
      <c r="A3274" s="3">
        <v>79248</v>
      </c>
      <c r="B3274" s="2">
        <v>44341.905659722222</v>
      </c>
    </row>
    <row r="3275" spans="1:2" x14ac:dyDescent="0.2">
      <c r="A3275" s="3">
        <v>79252</v>
      </c>
      <c r="B3275" s="2">
        <v>44331.748969907407</v>
      </c>
    </row>
    <row r="3276" spans="1:2" x14ac:dyDescent="0.2">
      <c r="A3276" s="3">
        <v>79282</v>
      </c>
      <c r="B3276" s="2">
        <v>44303.214780092596</v>
      </c>
    </row>
    <row r="3277" spans="1:2" x14ac:dyDescent="0.2">
      <c r="A3277" s="3">
        <v>79299</v>
      </c>
      <c r="B3277" s="2">
        <v>44309.166446759256</v>
      </c>
    </row>
    <row r="3278" spans="1:2" x14ac:dyDescent="0.2">
      <c r="A3278" s="3">
        <v>79364</v>
      </c>
      <c r="B3278" s="2">
        <v>44315.59888888889</v>
      </c>
    </row>
    <row r="3279" spans="1:2" x14ac:dyDescent="0.2">
      <c r="A3279" s="3">
        <v>79380</v>
      </c>
      <c r="B3279" s="2">
        <v>44316.621134259258</v>
      </c>
    </row>
    <row r="3280" spans="1:2" x14ac:dyDescent="0.2">
      <c r="A3280" s="3">
        <v>79389</v>
      </c>
      <c r="B3280" s="2">
        <v>44343.71266203704</v>
      </c>
    </row>
    <row r="3281" spans="1:2" x14ac:dyDescent="0.2">
      <c r="A3281" s="3">
        <v>79411</v>
      </c>
      <c r="B3281" s="2">
        <v>44345.748564814814</v>
      </c>
    </row>
    <row r="3282" spans="1:2" x14ac:dyDescent="0.2">
      <c r="A3282" s="3">
        <v>79419</v>
      </c>
      <c r="B3282" s="2">
        <v>44358.36991898148</v>
      </c>
    </row>
    <row r="3283" spans="1:2" x14ac:dyDescent="0.2">
      <c r="A3283" s="3">
        <v>79466</v>
      </c>
      <c r="B3283" s="2">
        <v>44327.625185185185</v>
      </c>
    </row>
    <row r="3284" spans="1:2" x14ac:dyDescent="0.2">
      <c r="A3284" s="3">
        <v>79486</v>
      </c>
      <c r="B3284" s="2">
        <v>44373.714178240742</v>
      </c>
    </row>
    <row r="3285" spans="1:2" x14ac:dyDescent="0.2">
      <c r="A3285" s="3">
        <v>79490</v>
      </c>
      <c r="B3285" s="2">
        <v>44344.380324074074</v>
      </c>
    </row>
    <row r="3286" spans="1:2" x14ac:dyDescent="0.2">
      <c r="A3286" s="3">
        <v>79499</v>
      </c>
      <c r="B3286" s="2">
        <v>44349.651076388887</v>
      </c>
    </row>
    <row r="3287" spans="1:2" x14ac:dyDescent="0.2">
      <c r="A3287" s="3">
        <v>79535</v>
      </c>
      <c r="B3287" s="2">
        <v>44310.738449074073</v>
      </c>
    </row>
    <row r="3288" spans="1:2" x14ac:dyDescent="0.2">
      <c r="A3288" s="3">
        <v>79578</v>
      </c>
      <c r="B3288" s="2">
        <v>44311.602523148147</v>
      </c>
    </row>
    <row r="3289" spans="1:2" x14ac:dyDescent="0.2">
      <c r="A3289" s="3">
        <v>79588</v>
      </c>
      <c r="B3289" s="2">
        <v>44387.88417824074</v>
      </c>
    </row>
    <row r="3290" spans="1:2" x14ac:dyDescent="0.2">
      <c r="A3290" s="3">
        <v>79595</v>
      </c>
      <c r="B3290" s="2">
        <v>44351.774456018517</v>
      </c>
    </row>
    <row r="3291" spans="1:2" x14ac:dyDescent="0.2">
      <c r="A3291" s="3">
        <v>79600</v>
      </c>
      <c r="B3291" s="2">
        <v>44323.338333333333</v>
      </c>
    </row>
    <row r="3292" spans="1:2" x14ac:dyDescent="0.2">
      <c r="A3292" s="3">
        <v>79617</v>
      </c>
      <c r="B3292" s="2">
        <v>44414.955000000002</v>
      </c>
    </row>
    <row r="3293" spans="1:2" x14ac:dyDescent="0.2">
      <c r="A3293" s="3">
        <v>79691</v>
      </c>
      <c r="B3293" s="2">
        <v>44409.651747685188</v>
      </c>
    </row>
    <row r="3294" spans="1:2" x14ac:dyDescent="0.2">
      <c r="A3294" s="3">
        <v>79697</v>
      </c>
      <c r="B3294" s="2">
        <v>44345.549131944441</v>
      </c>
    </row>
    <row r="3295" spans="1:2" x14ac:dyDescent="0.2">
      <c r="A3295" s="3">
        <v>79702</v>
      </c>
      <c r="B3295" s="2">
        <v>44303.761504629627</v>
      </c>
    </row>
    <row r="3296" spans="1:2" x14ac:dyDescent="0.2">
      <c r="A3296" s="3">
        <v>79735</v>
      </c>
      <c r="B3296" s="2">
        <v>44303.605358796296</v>
      </c>
    </row>
    <row r="3297" spans="1:2" x14ac:dyDescent="0.2">
      <c r="A3297" s="3">
        <v>79743</v>
      </c>
      <c r="B3297" s="2">
        <v>44309.856168981481</v>
      </c>
    </row>
    <row r="3298" spans="1:2" x14ac:dyDescent="0.2">
      <c r="A3298" s="3">
        <v>79757</v>
      </c>
      <c r="B3298" s="2">
        <v>44312.441122685188</v>
      </c>
    </row>
    <row r="3299" spans="1:2" x14ac:dyDescent="0.2">
      <c r="A3299" s="3">
        <v>79815</v>
      </c>
      <c r="B3299" s="2">
        <v>44347.557627314818</v>
      </c>
    </row>
    <row r="3300" spans="1:2" x14ac:dyDescent="0.2">
      <c r="A3300" s="3">
        <v>79824</v>
      </c>
      <c r="B3300" s="2">
        <v>44345.554386574076</v>
      </c>
    </row>
    <row r="3301" spans="1:2" x14ac:dyDescent="0.2">
      <c r="A3301" s="3">
        <v>79846</v>
      </c>
      <c r="B3301" s="2">
        <v>44374.109652777777</v>
      </c>
    </row>
    <row r="3302" spans="1:2" x14ac:dyDescent="0.2">
      <c r="A3302" s="3">
        <v>79876</v>
      </c>
      <c r="B3302" s="2">
        <v>44390.877199074072</v>
      </c>
    </row>
    <row r="3303" spans="1:2" x14ac:dyDescent="0.2">
      <c r="A3303" s="3">
        <v>79890</v>
      </c>
      <c r="B3303" s="2">
        <v>44314.714178240742</v>
      </c>
    </row>
    <row r="3304" spans="1:2" x14ac:dyDescent="0.2">
      <c r="A3304" s="3">
        <v>79897</v>
      </c>
      <c r="B3304" s="2">
        <v>44314.987662037034</v>
      </c>
    </row>
    <row r="3305" spans="1:2" x14ac:dyDescent="0.2">
      <c r="A3305" s="3">
        <v>79899</v>
      </c>
      <c r="B3305" s="2">
        <v>44344.51353009259</v>
      </c>
    </row>
    <row r="3306" spans="1:2" x14ac:dyDescent="0.2">
      <c r="A3306" s="3">
        <v>79904</v>
      </c>
      <c r="B3306" s="2">
        <v>44321.817743055559</v>
      </c>
    </row>
    <row r="3307" spans="1:2" x14ac:dyDescent="0.2">
      <c r="A3307" s="3">
        <v>79952</v>
      </c>
      <c r="B3307" s="2">
        <v>44328.512997685182</v>
      </c>
    </row>
    <row r="3308" spans="1:2" x14ac:dyDescent="0.2">
      <c r="A3308" s="3">
        <v>79953</v>
      </c>
      <c r="B3308" s="2">
        <v>44377.296666666669</v>
      </c>
    </row>
    <row r="3309" spans="1:2" x14ac:dyDescent="0.2">
      <c r="A3309" s="3">
        <v>79983</v>
      </c>
      <c r="B3309" s="2">
        <v>44375.596053240741</v>
      </c>
    </row>
    <row r="3310" spans="1:2" x14ac:dyDescent="0.2">
      <c r="A3310" s="3">
        <v>79984</v>
      </c>
      <c r="B3310" s="2">
        <v>44382.738854166666</v>
      </c>
    </row>
    <row r="3311" spans="1:2" x14ac:dyDescent="0.2">
      <c r="A3311" s="3">
        <v>79993</v>
      </c>
      <c r="B3311" s="2">
        <v>44341.390324074076</v>
      </c>
    </row>
    <row r="3312" spans="1:2" x14ac:dyDescent="0.2">
      <c r="A3312" s="3">
        <v>79997</v>
      </c>
      <c r="B3312" s="2">
        <v>44376.655925925923</v>
      </c>
    </row>
    <row r="3313" spans="1:2" x14ac:dyDescent="0.2">
      <c r="A3313" s="3">
        <v>80030</v>
      </c>
      <c r="B3313" s="2">
        <v>44375.649861111109</v>
      </c>
    </row>
    <row r="3314" spans="1:2" x14ac:dyDescent="0.2">
      <c r="A3314" s="3">
        <v>80042</v>
      </c>
      <c r="B3314" s="2">
        <v>44374.68545138889</v>
      </c>
    </row>
    <row r="3315" spans="1:2" x14ac:dyDescent="0.2">
      <c r="A3315" s="3">
        <v>80056</v>
      </c>
      <c r="B3315" s="2">
        <v>44340.632060185184</v>
      </c>
    </row>
    <row r="3316" spans="1:2" x14ac:dyDescent="0.2">
      <c r="A3316" s="3">
        <v>80063</v>
      </c>
      <c r="B3316" s="2">
        <v>44342.718634259261</v>
      </c>
    </row>
    <row r="3317" spans="1:2" x14ac:dyDescent="0.2">
      <c r="A3317" s="3">
        <v>80067</v>
      </c>
      <c r="B3317" s="2">
        <v>44341.790636574071</v>
      </c>
    </row>
    <row r="3318" spans="1:2" x14ac:dyDescent="0.2">
      <c r="A3318" s="3">
        <v>80072</v>
      </c>
      <c r="B3318" s="2">
        <v>44378.636099537034</v>
      </c>
    </row>
    <row r="3319" spans="1:2" x14ac:dyDescent="0.2">
      <c r="A3319" s="3">
        <v>80113</v>
      </c>
      <c r="B3319" s="2">
        <v>44407.437476851854</v>
      </c>
    </row>
    <row r="3320" spans="1:2" x14ac:dyDescent="0.2">
      <c r="A3320" s="3">
        <v>80126</v>
      </c>
      <c r="B3320" s="2">
        <v>44305.664664351854</v>
      </c>
    </row>
    <row r="3321" spans="1:2" x14ac:dyDescent="0.2">
      <c r="A3321" s="3">
        <v>80128</v>
      </c>
      <c r="B3321" s="2">
        <v>44286.683437500003</v>
      </c>
    </row>
    <row r="3322" spans="1:2" x14ac:dyDescent="0.2">
      <c r="A3322" s="3">
        <v>80139</v>
      </c>
      <c r="B3322" s="2">
        <v>44329.670891203707</v>
      </c>
    </row>
    <row r="3323" spans="1:2" x14ac:dyDescent="0.2">
      <c r="A3323" s="3">
        <v>80145</v>
      </c>
      <c r="B3323" s="2">
        <v>44393.874374999999</v>
      </c>
    </row>
    <row r="3324" spans="1:2" x14ac:dyDescent="0.2">
      <c r="A3324" s="3">
        <v>80160</v>
      </c>
      <c r="B3324" s="2">
        <v>44387.634895833333</v>
      </c>
    </row>
    <row r="3325" spans="1:2" x14ac:dyDescent="0.2">
      <c r="A3325" s="3">
        <v>80162</v>
      </c>
      <c r="B3325" s="2">
        <v>44344.592824074076</v>
      </c>
    </row>
    <row r="3326" spans="1:2" x14ac:dyDescent="0.2">
      <c r="A3326" s="3">
        <v>80166</v>
      </c>
      <c r="B3326" s="2">
        <v>44374.700023148151</v>
      </c>
    </row>
    <row r="3327" spans="1:2" x14ac:dyDescent="0.2">
      <c r="A3327" s="3">
        <v>80188</v>
      </c>
      <c r="B3327" s="2">
        <v>44342.664421296293</v>
      </c>
    </row>
    <row r="3328" spans="1:2" x14ac:dyDescent="0.2">
      <c r="A3328" s="3">
        <v>80209</v>
      </c>
      <c r="B3328" s="2">
        <v>44344.623969907407</v>
      </c>
    </row>
    <row r="3329" spans="1:2" x14ac:dyDescent="0.2">
      <c r="A3329" s="3">
        <v>80218</v>
      </c>
      <c r="B3329" s="2">
        <v>44374.627175925925</v>
      </c>
    </row>
    <row r="3330" spans="1:2" x14ac:dyDescent="0.2">
      <c r="A3330" s="3">
        <v>80226</v>
      </c>
      <c r="B3330" s="2">
        <v>44397.726319444446</v>
      </c>
    </row>
    <row r="3331" spans="1:2" x14ac:dyDescent="0.2">
      <c r="A3331" s="3">
        <v>80249</v>
      </c>
      <c r="B3331" s="2">
        <v>44310.700833333336</v>
      </c>
    </row>
    <row r="3332" spans="1:2" x14ac:dyDescent="0.2">
      <c r="A3332" s="3">
        <v>80283</v>
      </c>
      <c r="B3332" s="2">
        <v>44310.334664351853</v>
      </c>
    </row>
    <row r="3333" spans="1:2" x14ac:dyDescent="0.2">
      <c r="A3333" s="3">
        <v>80287</v>
      </c>
      <c r="B3333" s="2">
        <v>44342.882870370369</v>
      </c>
    </row>
    <row r="3334" spans="1:2" x14ac:dyDescent="0.2">
      <c r="A3334" s="3">
        <v>80294</v>
      </c>
      <c r="B3334" s="2">
        <v>44341.520810185182</v>
      </c>
    </row>
    <row r="3335" spans="1:2" x14ac:dyDescent="0.2">
      <c r="A3335" s="3">
        <v>80319</v>
      </c>
      <c r="B3335" s="2">
        <v>44316.863449074073</v>
      </c>
    </row>
    <row r="3336" spans="1:2" x14ac:dyDescent="0.2">
      <c r="A3336" s="3">
        <v>80336</v>
      </c>
      <c r="B3336" s="2">
        <v>44325.842013888891</v>
      </c>
    </row>
    <row r="3337" spans="1:2" x14ac:dyDescent="0.2">
      <c r="A3337" s="3">
        <v>80342</v>
      </c>
      <c r="B3337" s="2">
        <v>44408.831493055557</v>
      </c>
    </row>
    <row r="3338" spans="1:2" x14ac:dyDescent="0.2">
      <c r="A3338" s="3">
        <v>80343</v>
      </c>
      <c r="B3338" s="2">
        <v>44303.123506944445</v>
      </c>
    </row>
    <row r="3339" spans="1:2" x14ac:dyDescent="0.2">
      <c r="A3339" s="3">
        <v>80357</v>
      </c>
      <c r="B3339" s="2">
        <v>44308.52</v>
      </c>
    </row>
    <row r="3340" spans="1:2" x14ac:dyDescent="0.2">
      <c r="A3340" s="3">
        <v>80369</v>
      </c>
      <c r="B3340" s="2">
        <v>44414.501400462963</v>
      </c>
    </row>
    <row r="3341" spans="1:2" x14ac:dyDescent="0.2">
      <c r="A3341" s="3">
        <v>80373</v>
      </c>
      <c r="B3341" s="2">
        <v>44309.742094907408</v>
      </c>
    </row>
    <row r="3342" spans="1:2" x14ac:dyDescent="0.2">
      <c r="A3342" s="3">
        <v>80376</v>
      </c>
      <c r="B3342" s="2">
        <v>44400.462557870371</v>
      </c>
    </row>
    <row r="3343" spans="1:2" x14ac:dyDescent="0.2">
      <c r="A3343" s="3">
        <v>80379</v>
      </c>
      <c r="B3343" s="2">
        <v>44286.608194444445</v>
      </c>
    </row>
    <row r="3344" spans="1:2" x14ac:dyDescent="0.2">
      <c r="A3344" s="3">
        <v>80396</v>
      </c>
      <c r="B3344" s="2">
        <v>44286.363043981481</v>
      </c>
    </row>
    <row r="3345" spans="1:2" x14ac:dyDescent="0.2">
      <c r="A3345" s="3">
        <v>80455</v>
      </c>
      <c r="B3345" s="2">
        <v>44305.667256944442</v>
      </c>
    </row>
    <row r="3346" spans="1:2" x14ac:dyDescent="0.2">
      <c r="A3346" s="3">
        <v>80465</v>
      </c>
      <c r="B3346" s="2">
        <v>44372.815717592595</v>
      </c>
    </row>
    <row r="3347" spans="1:2" x14ac:dyDescent="0.2">
      <c r="A3347" s="3">
        <v>80472</v>
      </c>
      <c r="B3347" s="2">
        <v>44347.798321759263</v>
      </c>
    </row>
    <row r="3348" spans="1:2" x14ac:dyDescent="0.2">
      <c r="A3348" s="3">
        <v>80492</v>
      </c>
      <c r="B3348" s="2">
        <v>44344.394594907404</v>
      </c>
    </row>
    <row r="3349" spans="1:2" x14ac:dyDescent="0.2">
      <c r="A3349" s="3">
        <v>80513</v>
      </c>
      <c r="B3349" s="2">
        <v>44297.65148148148</v>
      </c>
    </row>
    <row r="3350" spans="1:2" x14ac:dyDescent="0.2">
      <c r="A3350" s="3">
        <v>80538</v>
      </c>
      <c r="B3350" s="2">
        <v>44286.425347222219</v>
      </c>
    </row>
    <row r="3351" spans="1:2" x14ac:dyDescent="0.2">
      <c r="A3351" s="3">
        <v>80557</v>
      </c>
      <c r="B3351" s="2">
        <v>44309.005439814813</v>
      </c>
    </row>
    <row r="3352" spans="1:2" x14ac:dyDescent="0.2">
      <c r="A3352" s="3">
        <v>80667</v>
      </c>
      <c r="B3352" s="2">
        <v>44297.106990740744</v>
      </c>
    </row>
    <row r="3353" spans="1:2" x14ac:dyDescent="0.2">
      <c r="A3353" s="3">
        <v>80677</v>
      </c>
      <c r="B3353" s="2">
        <v>44304.916446759256</v>
      </c>
    </row>
    <row r="3354" spans="1:2" x14ac:dyDescent="0.2">
      <c r="A3354" s="3">
        <v>80686</v>
      </c>
      <c r="B3354" s="2">
        <v>44319.458923611113</v>
      </c>
    </row>
    <row r="3355" spans="1:2" x14ac:dyDescent="0.2">
      <c r="A3355" s="3">
        <v>80701</v>
      </c>
      <c r="B3355" s="2">
        <v>44295.678981481484</v>
      </c>
    </row>
    <row r="3356" spans="1:2" x14ac:dyDescent="0.2">
      <c r="A3356" s="3">
        <v>80738</v>
      </c>
      <c r="B3356" s="2">
        <v>44309.712557870371</v>
      </c>
    </row>
    <row r="3357" spans="1:2" x14ac:dyDescent="0.2">
      <c r="A3357" s="3">
        <v>80742</v>
      </c>
      <c r="B3357" s="2">
        <v>44344.642175925925</v>
      </c>
    </row>
    <row r="3358" spans="1:2" x14ac:dyDescent="0.2">
      <c r="A3358" s="3">
        <v>80757</v>
      </c>
      <c r="B3358" s="2">
        <v>44344.416851851849</v>
      </c>
    </row>
    <row r="3359" spans="1:2" x14ac:dyDescent="0.2">
      <c r="A3359" s="3">
        <v>80767</v>
      </c>
      <c r="B3359" s="2">
        <v>44310.792256944442</v>
      </c>
    </row>
    <row r="3360" spans="1:2" x14ac:dyDescent="0.2">
      <c r="A3360" s="3">
        <v>80848</v>
      </c>
      <c r="B3360" s="2">
        <v>44343.813692129632</v>
      </c>
    </row>
    <row r="3361" spans="1:2" x14ac:dyDescent="0.2">
      <c r="A3361" s="3">
        <v>80869</v>
      </c>
      <c r="B3361" s="2">
        <v>44313.754629629628</v>
      </c>
    </row>
    <row r="3362" spans="1:2" x14ac:dyDescent="0.2">
      <c r="A3362" s="3">
        <v>80965</v>
      </c>
      <c r="B3362" s="2">
        <v>44340.921701388892</v>
      </c>
    </row>
    <row r="3363" spans="1:2" x14ac:dyDescent="0.2">
      <c r="A3363" s="3">
        <v>81079</v>
      </c>
      <c r="B3363" s="2">
        <v>44393.080995370372</v>
      </c>
    </row>
    <row r="3364" spans="1:2" x14ac:dyDescent="0.2">
      <c r="A3364" s="3">
        <v>81082</v>
      </c>
      <c r="B3364" s="2">
        <v>44373.710532407407</v>
      </c>
    </row>
    <row r="3365" spans="1:2" x14ac:dyDescent="0.2">
      <c r="A3365" s="3">
        <v>81098</v>
      </c>
      <c r="B3365" s="2">
        <v>44373.365879629629</v>
      </c>
    </row>
    <row r="3366" spans="1:2" x14ac:dyDescent="0.2">
      <c r="A3366" s="3">
        <v>81114</v>
      </c>
      <c r="B3366" s="2">
        <v>44312.226666666669</v>
      </c>
    </row>
    <row r="3367" spans="1:2" x14ac:dyDescent="0.2">
      <c r="A3367" s="3">
        <v>81123</v>
      </c>
      <c r="B3367" s="2">
        <v>44332.745289351849</v>
      </c>
    </row>
    <row r="3368" spans="1:2" x14ac:dyDescent="0.2">
      <c r="A3368" s="3">
        <v>81124</v>
      </c>
      <c r="B3368" s="2">
        <v>44301.71943287037</v>
      </c>
    </row>
    <row r="3369" spans="1:2" x14ac:dyDescent="0.2">
      <c r="A3369" s="3">
        <v>81140</v>
      </c>
      <c r="B3369" s="2">
        <v>44346.35738425926</v>
      </c>
    </row>
    <row r="3370" spans="1:2" x14ac:dyDescent="0.2">
      <c r="A3370" s="3">
        <v>81145</v>
      </c>
      <c r="B3370" s="2">
        <v>44358.730763888889</v>
      </c>
    </row>
    <row r="3371" spans="1:2" x14ac:dyDescent="0.2">
      <c r="A3371" s="3">
        <v>81165</v>
      </c>
      <c r="B3371" s="2">
        <v>44313.675752314812</v>
      </c>
    </row>
    <row r="3372" spans="1:2" x14ac:dyDescent="0.2">
      <c r="A3372" s="3">
        <v>81168</v>
      </c>
      <c r="B3372" s="2">
        <v>44294.755439814813</v>
      </c>
    </row>
    <row r="3373" spans="1:2" x14ac:dyDescent="0.2">
      <c r="A3373" s="3">
        <v>81174</v>
      </c>
      <c r="B3373" s="2">
        <v>44330.942743055559</v>
      </c>
    </row>
    <row r="3374" spans="1:2" x14ac:dyDescent="0.2">
      <c r="A3374" s="3">
        <v>81234</v>
      </c>
      <c r="B3374" s="2">
        <v>44289.463368055556</v>
      </c>
    </row>
    <row r="3375" spans="1:2" x14ac:dyDescent="0.2">
      <c r="A3375" s="3">
        <v>81244</v>
      </c>
      <c r="B3375" s="2">
        <v>44342.527280092596</v>
      </c>
    </row>
    <row r="3376" spans="1:2" x14ac:dyDescent="0.2">
      <c r="A3376" s="3">
        <v>81277</v>
      </c>
      <c r="B3376" s="2">
        <v>44311.177488425928</v>
      </c>
    </row>
    <row r="3377" spans="1:2" x14ac:dyDescent="0.2">
      <c r="A3377" s="3">
        <v>81305</v>
      </c>
      <c r="B3377" s="2">
        <v>44315.684652777774</v>
      </c>
    </row>
    <row r="3378" spans="1:2" x14ac:dyDescent="0.2">
      <c r="A3378" s="3">
        <v>81322</v>
      </c>
      <c r="B3378" s="2">
        <v>44374.608506944445</v>
      </c>
    </row>
    <row r="3379" spans="1:2" x14ac:dyDescent="0.2">
      <c r="A3379" s="3">
        <v>81331</v>
      </c>
      <c r="B3379" s="2">
        <v>44346.808437500003</v>
      </c>
    </row>
    <row r="3380" spans="1:2" x14ac:dyDescent="0.2">
      <c r="A3380" s="3">
        <v>81333</v>
      </c>
      <c r="B3380" s="2">
        <v>44334.981168981481</v>
      </c>
    </row>
    <row r="3381" spans="1:2" x14ac:dyDescent="0.2">
      <c r="A3381" s="3">
        <v>81373</v>
      </c>
      <c r="B3381" s="2">
        <v>44317.969872685186</v>
      </c>
    </row>
    <row r="3382" spans="1:2" x14ac:dyDescent="0.2">
      <c r="A3382" s="3">
        <v>81381</v>
      </c>
      <c r="B3382" s="2">
        <v>44299.395405092589</v>
      </c>
    </row>
    <row r="3383" spans="1:2" x14ac:dyDescent="0.2">
      <c r="A3383" s="3">
        <v>81386</v>
      </c>
      <c r="B3383" s="2">
        <v>44357.687476851854</v>
      </c>
    </row>
    <row r="3384" spans="1:2" x14ac:dyDescent="0.2">
      <c r="A3384" s="3">
        <v>81411</v>
      </c>
      <c r="B3384" s="2">
        <v>44295.502997685187</v>
      </c>
    </row>
    <row r="3385" spans="1:2" x14ac:dyDescent="0.2">
      <c r="A3385" s="3">
        <v>81420</v>
      </c>
      <c r="B3385" s="2">
        <v>44321.681006944447</v>
      </c>
    </row>
    <row r="3386" spans="1:2" x14ac:dyDescent="0.2">
      <c r="A3386" s="3">
        <v>81460</v>
      </c>
      <c r="B3386" s="2">
        <v>44344.097326388888</v>
      </c>
    </row>
    <row r="3387" spans="1:2" x14ac:dyDescent="0.2">
      <c r="A3387" s="3">
        <v>81475</v>
      </c>
      <c r="B3387" s="2">
        <v>44342.783761574072</v>
      </c>
    </row>
    <row r="3388" spans="1:2" x14ac:dyDescent="0.2">
      <c r="A3388" s="3">
        <v>81495</v>
      </c>
      <c r="B3388" s="2">
        <v>44343.749780092592</v>
      </c>
    </row>
    <row r="3389" spans="1:2" x14ac:dyDescent="0.2">
      <c r="A3389" s="3">
        <v>81520</v>
      </c>
      <c r="B3389" s="2">
        <v>44402.950949074075</v>
      </c>
    </row>
    <row r="3390" spans="1:2" x14ac:dyDescent="0.2">
      <c r="A3390" s="3">
        <v>81552</v>
      </c>
      <c r="B3390" s="2">
        <v>44377.647430555553</v>
      </c>
    </row>
    <row r="3391" spans="1:2" x14ac:dyDescent="0.2">
      <c r="A3391" s="3">
        <v>81600</v>
      </c>
      <c r="B3391" s="2">
        <v>44387.046840277777</v>
      </c>
    </row>
    <row r="3392" spans="1:2" x14ac:dyDescent="0.2">
      <c r="A3392" s="3">
        <v>81625</v>
      </c>
      <c r="B3392" s="2">
        <v>44384.950023148151</v>
      </c>
    </row>
    <row r="3393" spans="1:2" x14ac:dyDescent="0.2">
      <c r="A3393" s="3">
        <v>81650</v>
      </c>
      <c r="B3393" s="2">
        <v>44346.611828703702</v>
      </c>
    </row>
    <row r="3394" spans="1:2" x14ac:dyDescent="0.2">
      <c r="A3394" s="3">
        <v>81699</v>
      </c>
      <c r="B3394" s="2">
        <v>44368.963368055556</v>
      </c>
    </row>
    <row r="3395" spans="1:2" x14ac:dyDescent="0.2">
      <c r="A3395" s="3">
        <v>81732</v>
      </c>
      <c r="B3395" s="2">
        <v>44354.454328703701</v>
      </c>
    </row>
    <row r="3396" spans="1:2" x14ac:dyDescent="0.2">
      <c r="A3396" s="3">
        <v>81790</v>
      </c>
      <c r="B3396" s="2">
        <v>44323.354328703703</v>
      </c>
    </row>
    <row r="3397" spans="1:2" x14ac:dyDescent="0.2">
      <c r="A3397" s="3">
        <v>81801</v>
      </c>
      <c r="B3397" s="2">
        <v>44387.977523148147</v>
      </c>
    </row>
    <row r="3398" spans="1:2" x14ac:dyDescent="0.2">
      <c r="A3398" s="3">
        <v>81826</v>
      </c>
      <c r="B3398" s="2">
        <v>44288.880995370368</v>
      </c>
    </row>
    <row r="3399" spans="1:2" x14ac:dyDescent="0.2">
      <c r="A3399" s="3">
        <v>81839</v>
      </c>
      <c r="B3399" s="2">
        <v>44386.200659722221</v>
      </c>
    </row>
    <row r="3400" spans="1:2" x14ac:dyDescent="0.2">
      <c r="A3400" s="3">
        <v>81893</v>
      </c>
      <c r="B3400" s="2">
        <v>44297.237916666665</v>
      </c>
    </row>
    <row r="3401" spans="1:2" x14ac:dyDescent="0.2">
      <c r="A3401" s="3">
        <v>81907</v>
      </c>
      <c r="B3401" s="2">
        <v>44311.791828703703</v>
      </c>
    </row>
    <row r="3402" spans="1:2" x14ac:dyDescent="0.2">
      <c r="A3402" s="3">
        <v>81947</v>
      </c>
      <c r="B3402" s="2">
        <v>44308.68990740741</v>
      </c>
    </row>
    <row r="3403" spans="1:2" x14ac:dyDescent="0.2">
      <c r="A3403" s="3">
        <v>81968</v>
      </c>
      <c r="B3403" s="2">
        <v>44302.770405092589</v>
      </c>
    </row>
    <row r="3404" spans="1:2" x14ac:dyDescent="0.2">
      <c r="A3404" s="3">
        <v>81978</v>
      </c>
      <c r="B3404" s="2">
        <v>44303.817743055559</v>
      </c>
    </row>
    <row r="3405" spans="1:2" x14ac:dyDescent="0.2">
      <c r="A3405" s="3">
        <v>81986</v>
      </c>
      <c r="B3405" s="2">
        <v>44348.734409722223</v>
      </c>
    </row>
    <row r="3406" spans="1:2" x14ac:dyDescent="0.2">
      <c r="A3406" s="3">
        <v>82015</v>
      </c>
      <c r="B3406" s="2">
        <v>44299.865069444444</v>
      </c>
    </row>
    <row r="3407" spans="1:2" x14ac:dyDescent="0.2">
      <c r="A3407" s="3">
        <v>82025</v>
      </c>
      <c r="B3407" s="2">
        <v>44399.625185185185</v>
      </c>
    </row>
    <row r="3408" spans="1:2" x14ac:dyDescent="0.2">
      <c r="A3408" s="3">
        <v>82042</v>
      </c>
      <c r="B3408" s="2">
        <v>44341.747754629629</v>
      </c>
    </row>
    <row r="3409" spans="1:2" x14ac:dyDescent="0.2">
      <c r="A3409" s="3">
        <v>82079</v>
      </c>
      <c r="B3409" s="2">
        <v>44374.716203703705</v>
      </c>
    </row>
    <row r="3410" spans="1:2" x14ac:dyDescent="0.2">
      <c r="A3410" s="3">
        <v>82113</v>
      </c>
      <c r="B3410" s="2">
        <v>44366.722268518519</v>
      </c>
    </row>
    <row r="3411" spans="1:2" x14ac:dyDescent="0.2">
      <c r="A3411" s="3">
        <v>82150</v>
      </c>
      <c r="B3411" s="2">
        <v>44308.563692129632</v>
      </c>
    </row>
    <row r="3412" spans="1:2" x14ac:dyDescent="0.2">
      <c r="A3412" s="3">
        <v>82152</v>
      </c>
      <c r="B3412" s="2">
        <v>44293.890555555554</v>
      </c>
    </row>
    <row r="3413" spans="1:2" x14ac:dyDescent="0.2">
      <c r="A3413" s="3">
        <v>82206</v>
      </c>
      <c r="B3413" s="2">
        <v>44309.958923611113</v>
      </c>
    </row>
    <row r="3414" spans="1:2" x14ac:dyDescent="0.2">
      <c r="A3414" s="3">
        <v>82243</v>
      </c>
      <c r="B3414" s="2">
        <v>44388.430520833332</v>
      </c>
    </row>
    <row r="3415" spans="1:2" x14ac:dyDescent="0.2">
      <c r="A3415" s="3">
        <v>82266</v>
      </c>
      <c r="B3415" s="2">
        <v>44296.578252314815</v>
      </c>
    </row>
    <row r="3416" spans="1:2" x14ac:dyDescent="0.2">
      <c r="A3416" s="3">
        <v>82272</v>
      </c>
      <c r="B3416" s="2">
        <v>44373.518773148149</v>
      </c>
    </row>
    <row r="3417" spans="1:2" x14ac:dyDescent="0.2">
      <c r="A3417" s="3">
        <v>82280</v>
      </c>
      <c r="B3417" s="2">
        <v>44310.794293981482</v>
      </c>
    </row>
    <row r="3418" spans="1:2" x14ac:dyDescent="0.2">
      <c r="A3418" s="3">
        <v>82343</v>
      </c>
      <c r="B3418" s="2">
        <v>44297.65556712963</v>
      </c>
    </row>
    <row r="3419" spans="1:2" x14ac:dyDescent="0.2">
      <c r="A3419" s="3">
        <v>82354</v>
      </c>
      <c r="B3419" s="2">
        <v>44298.754224537035</v>
      </c>
    </row>
    <row r="3420" spans="1:2" x14ac:dyDescent="0.2">
      <c r="A3420" s="3">
        <v>82377</v>
      </c>
      <c r="B3420" s="2">
        <v>44302.835532407407</v>
      </c>
    </row>
    <row r="3421" spans="1:2" x14ac:dyDescent="0.2">
      <c r="A3421" s="3">
        <v>82383</v>
      </c>
      <c r="B3421" s="2">
        <v>44345.800347222219</v>
      </c>
    </row>
    <row r="3422" spans="1:2" x14ac:dyDescent="0.2">
      <c r="A3422" s="3">
        <v>82402</v>
      </c>
      <c r="B3422" s="2">
        <v>44315.750185185185</v>
      </c>
    </row>
    <row r="3423" spans="1:2" x14ac:dyDescent="0.2">
      <c r="A3423" s="3">
        <v>82410</v>
      </c>
      <c r="B3423" s="2">
        <v>44372.501805555556</v>
      </c>
    </row>
    <row r="3424" spans="1:2" x14ac:dyDescent="0.2">
      <c r="A3424" s="3">
        <v>82435</v>
      </c>
      <c r="B3424" s="2">
        <v>44372.693657407406</v>
      </c>
    </row>
    <row r="3425" spans="1:2" x14ac:dyDescent="0.2">
      <c r="A3425" s="3">
        <v>82456</v>
      </c>
      <c r="B3425" s="2">
        <v>44327.804328703707</v>
      </c>
    </row>
    <row r="3426" spans="1:2" x14ac:dyDescent="0.2">
      <c r="A3426" s="3">
        <v>82482</v>
      </c>
      <c r="B3426" s="2">
        <v>44393.647835648146</v>
      </c>
    </row>
    <row r="3427" spans="1:2" x14ac:dyDescent="0.2">
      <c r="A3427" s="3">
        <v>82528</v>
      </c>
      <c r="B3427" s="2">
        <v>44310.413611111115</v>
      </c>
    </row>
    <row r="3428" spans="1:2" x14ac:dyDescent="0.2">
      <c r="A3428" s="3">
        <v>82546</v>
      </c>
      <c r="B3428" s="2">
        <v>44345.88853009259</v>
      </c>
    </row>
    <row r="3429" spans="1:2" x14ac:dyDescent="0.2">
      <c r="A3429" s="3">
        <v>82573</v>
      </c>
      <c r="B3429" s="2">
        <v>44344.507060185184</v>
      </c>
    </row>
    <row r="3430" spans="1:2" x14ac:dyDescent="0.2">
      <c r="A3430" s="3">
        <v>82580</v>
      </c>
      <c r="B3430" s="2">
        <v>44342.998564814814</v>
      </c>
    </row>
    <row r="3431" spans="1:2" x14ac:dyDescent="0.2">
      <c r="A3431" s="3">
        <v>82619</v>
      </c>
      <c r="B3431" s="2">
        <v>44379.744513888887</v>
      </c>
    </row>
    <row r="3432" spans="1:2" x14ac:dyDescent="0.2">
      <c r="A3432" s="3">
        <v>82643</v>
      </c>
      <c r="B3432" s="2">
        <v>44297.797511574077</v>
      </c>
    </row>
    <row r="3433" spans="1:2" x14ac:dyDescent="0.2">
      <c r="A3433" s="3">
        <v>82653</v>
      </c>
      <c r="B3433" s="2">
        <v>44309.863043981481</v>
      </c>
    </row>
    <row r="3434" spans="1:2" x14ac:dyDescent="0.2">
      <c r="A3434" s="3">
        <v>82662</v>
      </c>
      <c r="B3434" s="2">
        <v>44380.633680555555</v>
      </c>
    </row>
    <row r="3435" spans="1:2" x14ac:dyDescent="0.2">
      <c r="A3435" s="3">
        <v>82681</v>
      </c>
      <c r="B3435" s="2">
        <v>44395.405462962961</v>
      </c>
    </row>
    <row r="3436" spans="1:2" x14ac:dyDescent="0.2">
      <c r="A3436" s="3">
        <v>82728</v>
      </c>
      <c r="B3436" s="2">
        <v>44346.778090277781</v>
      </c>
    </row>
    <row r="3437" spans="1:2" x14ac:dyDescent="0.2">
      <c r="A3437" s="3">
        <v>82730</v>
      </c>
      <c r="B3437" s="2">
        <v>44402.021215277775</v>
      </c>
    </row>
    <row r="3438" spans="1:2" x14ac:dyDescent="0.2">
      <c r="A3438" s="3">
        <v>82766</v>
      </c>
      <c r="B3438" s="2">
        <v>44345.858194444445</v>
      </c>
    </row>
    <row r="3439" spans="1:2" x14ac:dyDescent="0.2">
      <c r="A3439" s="3">
        <v>82802</v>
      </c>
      <c r="B3439" s="2">
        <v>44373.474293981482</v>
      </c>
    </row>
    <row r="3440" spans="1:2" x14ac:dyDescent="0.2">
      <c r="A3440" s="3">
        <v>82842</v>
      </c>
      <c r="B3440" s="2">
        <v>44306.872754629629</v>
      </c>
    </row>
    <row r="3441" spans="1:2" x14ac:dyDescent="0.2">
      <c r="A3441" s="3">
        <v>82843</v>
      </c>
      <c r="B3441" s="2">
        <v>44344.714583333334</v>
      </c>
    </row>
    <row r="3442" spans="1:2" x14ac:dyDescent="0.2">
      <c r="A3442" s="3">
        <v>82847</v>
      </c>
      <c r="B3442" s="2">
        <v>44296.708923611113</v>
      </c>
    </row>
    <row r="3443" spans="1:2" x14ac:dyDescent="0.2">
      <c r="A3443" s="3">
        <v>82864</v>
      </c>
      <c r="B3443" s="2">
        <v>44332.896620370368</v>
      </c>
    </row>
    <row r="3444" spans="1:2" x14ac:dyDescent="0.2">
      <c r="A3444" s="3">
        <v>82897</v>
      </c>
      <c r="B3444" s="2">
        <v>44311.37841435185</v>
      </c>
    </row>
    <row r="3445" spans="1:2" x14ac:dyDescent="0.2">
      <c r="A3445" s="3">
        <v>82909</v>
      </c>
      <c r="B3445" s="2">
        <v>44386.812881944446</v>
      </c>
    </row>
    <row r="3446" spans="1:2" x14ac:dyDescent="0.2">
      <c r="A3446" s="3">
        <v>82993</v>
      </c>
      <c r="B3446" s="2">
        <v>44346.327337962961</v>
      </c>
    </row>
    <row r="3447" spans="1:2" x14ac:dyDescent="0.2">
      <c r="A3447" s="3">
        <v>83005</v>
      </c>
      <c r="B3447" s="2">
        <v>44377.555601851855</v>
      </c>
    </row>
    <row r="3448" spans="1:2" x14ac:dyDescent="0.2">
      <c r="A3448" s="3">
        <v>83015</v>
      </c>
      <c r="B3448" s="2">
        <v>44333.575995370367</v>
      </c>
    </row>
    <row r="3449" spans="1:2" x14ac:dyDescent="0.2">
      <c r="A3449" s="3">
        <v>83021</v>
      </c>
      <c r="B3449" s="2">
        <v>44341.911585648151</v>
      </c>
    </row>
    <row r="3450" spans="1:2" x14ac:dyDescent="0.2">
      <c r="A3450" s="3">
        <v>83035</v>
      </c>
      <c r="B3450" s="2">
        <v>44309.072326388887</v>
      </c>
    </row>
    <row r="3451" spans="1:2" x14ac:dyDescent="0.2">
      <c r="A3451" s="3">
        <v>83047</v>
      </c>
      <c r="B3451" s="2">
        <v>44341.048726851855</v>
      </c>
    </row>
    <row r="3452" spans="1:2" x14ac:dyDescent="0.2">
      <c r="A3452" s="3">
        <v>83071</v>
      </c>
      <c r="B3452" s="2">
        <v>44316.710138888891</v>
      </c>
    </row>
    <row r="3453" spans="1:2" x14ac:dyDescent="0.2">
      <c r="A3453" s="3">
        <v>83110</v>
      </c>
      <c r="B3453" s="2">
        <v>44347.68141203704</v>
      </c>
    </row>
    <row r="3454" spans="1:2" x14ac:dyDescent="0.2">
      <c r="A3454" s="3">
        <v>83128</v>
      </c>
      <c r="B3454" s="2">
        <v>44308.694351851853</v>
      </c>
    </row>
    <row r="3455" spans="1:2" x14ac:dyDescent="0.2">
      <c r="A3455" s="3">
        <v>83158</v>
      </c>
      <c r="B3455" s="2">
        <v>44309.806817129633</v>
      </c>
    </row>
    <row r="3456" spans="1:2" x14ac:dyDescent="0.2">
      <c r="A3456" s="3">
        <v>83171</v>
      </c>
      <c r="B3456" s="2">
        <v>44341.775671296295</v>
      </c>
    </row>
    <row r="3457" spans="1:2" x14ac:dyDescent="0.2">
      <c r="A3457" s="3">
        <v>83180</v>
      </c>
      <c r="B3457" s="2">
        <v>44344.52</v>
      </c>
    </row>
    <row r="3458" spans="1:2" x14ac:dyDescent="0.2">
      <c r="A3458" s="3">
        <v>83200</v>
      </c>
      <c r="B3458" s="2">
        <v>44291.413206018522</v>
      </c>
    </row>
    <row r="3459" spans="1:2" x14ac:dyDescent="0.2">
      <c r="A3459" s="3">
        <v>83214</v>
      </c>
      <c r="B3459" s="2">
        <v>44390.749374999999</v>
      </c>
    </row>
    <row r="3460" spans="1:2" x14ac:dyDescent="0.2">
      <c r="A3460" s="3">
        <v>83257</v>
      </c>
      <c r="B3460" s="2">
        <v>44374.301990740743</v>
      </c>
    </row>
    <row r="3461" spans="1:2" x14ac:dyDescent="0.2">
      <c r="A3461" s="3">
        <v>83277</v>
      </c>
      <c r="B3461" s="2">
        <v>44342.945162037038</v>
      </c>
    </row>
    <row r="3462" spans="1:2" x14ac:dyDescent="0.2">
      <c r="A3462" s="3">
        <v>83307</v>
      </c>
      <c r="B3462" s="2">
        <v>44400.584733796299</v>
      </c>
    </row>
    <row r="3463" spans="1:2" x14ac:dyDescent="0.2">
      <c r="A3463" s="3">
        <v>83312</v>
      </c>
      <c r="B3463" s="2">
        <v>44302.783761574072</v>
      </c>
    </row>
    <row r="3464" spans="1:2" x14ac:dyDescent="0.2">
      <c r="A3464" s="3">
        <v>83347</v>
      </c>
      <c r="B3464" s="2">
        <v>44310.864062499997</v>
      </c>
    </row>
    <row r="3465" spans="1:2" x14ac:dyDescent="0.2">
      <c r="A3465" s="3">
        <v>83349</v>
      </c>
      <c r="B3465" s="2">
        <v>44344.541446759256</v>
      </c>
    </row>
    <row r="3466" spans="1:2" x14ac:dyDescent="0.2">
      <c r="A3466" s="3">
        <v>83363</v>
      </c>
      <c r="B3466" s="2">
        <v>44312.271331018521</v>
      </c>
    </row>
    <row r="3467" spans="1:2" x14ac:dyDescent="0.2">
      <c r="A3467" s="3">
        <v>83370</v>
      </c>
      <c r="B3467" s="2">
        <v>44340.550347222219</v>
      </c>
    </row>
    <row r="3468" spans="1:2" x14ac:dyDescent="0.2">
      <c r="A3468" s="3">
        <v>83410</v>
      </c>
      <c r="B3468" s="2">
        <v>44377.801157407404</v>
      </c>
    </row>
    <row r="3469" spans="1:2" x14ac:dyDescent="0.2">
      <c r="A3469" s="3">
        <v>83421</v>
      </c>
      <c r="B3469" s="2">
        <v>44306.829062500001</v>
      </c>
    </row>
    <row r="3470" spans="1:2" x14ac:dyDescent="0.2">
      <c r="A3470" s="3">
        <v>83457</v>
      </c>
      <c r="B3470" s="2">
        <v>44301.691527777781</v>
      </c>
    </row>
    <row r="3471" spans="1:2" x14ac:dyDescent="0.2">
      <c r="A3471" s="3">
        <v>83459</v>
      </c>
      <c r="B3471" s="2">
        <v>44346.831087962964</v>
      </c>
    </row>
    <row r="3472" spans="1:2" x14ac:dyDescent="0.2">
      <c r="A3472" s="3">
        <v>83462</v>
      </c>
      <c r="B3472" s="2">
        <v>44375.322592592594</v>
      </c>
    </row>
    <row r="3473" spans="1:2" x14ac:dyDescent="0.2">
      <c r="A3473" s="3">
        <v>83474</v>
      </c>
      <c r="B3473" s="2">
        <v>44405.757060185184</v>
      </c>
    </row>
    <row r="3474" spans="1:2" x14ac:dyDescent="0.2">
      <c r="A3474" s="3">
        <v>83498</v>
      </c>
      <c r="B3474" s="2">
        <v>44372.462557870371</v>
      </c>
    </row>
    <row r="3475" spans="1:2" x14ac:dyDescent="0.2">
      <c r="A3475" s="3">
        <v>83519</v>
      </c>
      <c r="B3475" s="2">
        <v>44378.707708333335</v>
      </c>
    </row>
    <row r="3476" spans="1:2" x14ac:dyDescent="0.2">
      <c r="A3476" s="3">
        <v>83526</v>
      </c>
      <c r="B3476" s="2">
        <v>44372.428576388891</v>
      </c>
    </row>
    <row r="3477" spans="1:2" x14ac:dyDescent="0.2">
      <c r="A3477" s="3">
        <v>83537</v>
      </c>
      <c r="B3477" s="2">
        <v>44376.472673611112</v>
      </c>
    </row>
    <row r="3478" spans="1:2" x14ac:dyDescent="0.2">
      <c r="A3478" s="3">
        <v>83545</v>
      </c>
      <c r="B3478" s="2">
        <v>44329.646215277775</v>
      </c>
    </row>
    <row r="3479" spans="1:2" x14ac:dyDescent="0.2">
      <c r="A3479" s="3">
        <v>83581</v>
      </c>
      <c r="B3479" s="2">
        <v>44401.587962962964</v>
      </c>
    </row>
    <row r="3480" spans="1:2" x14ac:dyDescent="0.2">
      <c r="A3480" s="3">
        <v>83614</v>
      </c>
      <c r="B3480" s="2">
        <v>44314.835138888891</v>
      </c>
    </row>
    <row r="3481" spans="1:2" x14ac:dyDescent="0.2">
      <c r="A3481" s="3">
        <v>83622</v>
      </c>
      <c r="B3481" s="2">
        <v>44376.986828703702</v>
      </c>
    </row>
    <row r="3482" spans="1:2" x14ac:dyDescent="0.2">
      <c r="A3482" s="3">
        <v>83708</v>
      </c>
      <c r="B3482" s="2">
        <v>44315.642581018517</v>
      </c>
    </row>
    <row r="3483" spans="1:2" x14ac:dyDescent="0.2">
      <c r="A3483" s="3">
        <v>83745</v>
      </c>
      <c r="B3483" s="2">
        <v>44328.47550925926</v>
      </c>
    </row>
    <row r="3484" spans="1:2" x14ac:dyDescent="0.2">
      <c r="A3484" s="3">
        <v>83753</v>
      </c>
      <c r="B3484" s="2">
        <v>44372.791446759256</v>
      </c>
    </row>
    <row r="3485" spans="1:2" x14ac:dyDescent="0.2">
      <c r="A3485" s="3">
        <v>83760</v>
      </c>
      <c r="B3485" s="2">
        <v>44347.949618055558</v>
      </c>
    </row>
    <row r="3486" spans="1:2" x14ac:dyDescent="0.2">
      <c r="A3486" s="3">
        <v>83825</v>
      </c>
      <c r="B3486" s="2">
        <v>44313.51353009259</v>
      </c>
    </row>
    <row r="3487" spans="1:2" x14ac:dyDescent="0.2">
      <c r="A3487" s="3">
        <v>83826</v>
      </c>
      <c r="B3487" s="2">
        <v>44375.825833333336</v>
      </c>
    </row>
    <row r="3488" spans="1:2" x14ac:dyDescent="0.2">
      <c r="A3488" s="3">
        <v>83839</v>
      </c>
      <c r="B3488" s="2">
        <v>44312.663611111115</v>
      </c>
    </row>
    <row r="3489" spans="1:2" x14ac:dyDescent="0.2">
      <c r="A3489" s="3">
        <v>83859</v>
      </c>
      <c r="B3489" s="2">
        <v>44342.06045138889</v>
      </c>
    </row>
    <row r="3490" spans="1:2" x14ac:dyDescent="0.2">
      <c r="A3490" s="3">
        <v>83890</v>
      </c>
      <c r="B3490" s="2">
        <v>44311.755509259259</v>
      </c>
    </row>
    <row r="3491" spans="1:2" x14ac:dyDescent="0.2">
      <c r="A3491" s="3">
        <v>83901</v>
      </c>
      <c r="B3491" s="2">
        <v>44344.158356481479</v>
      </c>
    </row>
    <row r="3492" spans="1:2" x14ac:dyDescent="0.2">
      <c r="A3492" s="3">
        <v>83923</v>
      </c>
      <c r="B3492" s="2">
        <v>44392.800659722219</v>
      </c>
    </row>
    <row r="3493" spans="1:2" x14ac:dyDescent="0.2">
      <c r="A3493" s="3">
        <v>83945</v>
      </c>
      <c r="B3493" s="2">
        <v>44347.789826388886</v>
      </c>
    </row>
    <row r="3494" spans="1:2" x14ac:dyDescent="0.2">
      <c r="A3494" s="3">
        <v>83957</v>
      </c>
      <c r="B3494" s="2">
        <v>44311.62841435185</v>
      </c>
    </row>
    <row r="3495" spans="1:2" x14ac:dyDescent="0.2">
      <c r="A3495" s="3">
        <v>83968</v>
      </c>
      <c r="B3495" s="2">
        <v>44295.890150462961</v>
      </c>
    </row>
    <row r="3496" spans="1:2" x14ac:dyDescent="0.2">
      <c r="A3496" s="3">
        <v>83999</v>
      </c>
      <c r="B3496" s="2">
        <v>44356.844837962963</v>
      </c>
    </row>
    <row r="3497" spans="1:2" x14ac:dyDescent="0.2">
      <c r="A3497" s="3">
        <v>84025</v>
      </c>
      <c r="B3497" s="2">
        <v>44302.797511574077</v>
      </c>
    </row>
    <row r="3498" spans="1:2" x14ac:dyDescent="0.2">
      <c r="A3498" s="3">
        <v>84066</v>
      </c>
      <c r="B3498" s="2">
        <v>44316.925324074073</v>
      </c>
    </row>
    <row r="3499" spans="1:2" x14ac:dyDescent="0.2">
      <c r="A3499" s="3">
        <v>84143</v>
      </c>
      <c r="B3499" s="2">
        <v>44361.796701388892</v>
      </c>
    </row>
    <row r="3500" spans="1:2" x14ac:dyDescent="0.2">
      <c r="A3500" s="3">
        <v>84166</v>
      </c>
      <c r="B3500" s="2">
        <v>44302.878819444442</v>
      </c>
    </row>
    <row r="3501" spans="1:2" x14ac:dyDescent="0.2">
      <c r="A3501" s="3">
        <v>84280</v>
      </c>
      <c r="B3501" s="2">
        <v>44298.632060185184</v>
      </c>
    </row>
    <row r="3502" spans="1:2" x14ac:dyDescent="0.2">
      <c r="A3502" s="3">
        <v>84390</v>
      </c>
      <c r="B3502" s="2">
        <v>44386.687071759261</v>
      </c>
    </row>
    <row r="3503" spans="1:2" x14ac:dyDescent="0.2">
      <c r="A3503" s="3">
        <v>84411</v>
      </c>
      <c r="B3503" s="2">
        <v>44308.670891203707</v>
      </c>
    </row>
    <row r="3504" spans="1:2" x14ac:dyDescent="0.2">
      <c r="A3504" s="3">
        <v>84438</v>
      </c>
      <c r="B3504" s="2">
        <v>44312.808842592596</v>
      </c>
    </row>
    <row r="3505" spans="1:2" x14ac:dyDescent="0.2">
      <c r="A3505" s="3">
        <v>84439</v>
      </c>
      <c r="B3505" s="2">
        <v>44316.170995370368</v>
      </c>
    </row>
    <row r="3506" spans="1:2" x14ac:dyDescent="0.2">
      <c r="A3506" s="3">
        <v>84461</v>
      </c>
      <c r="B3506" s="2">
        <v>44325.775891203702</v>
      </c>
    </row>
    <row r="3507" spans="1:2" x14ac:dyDescent="0.2">
      <c r="A3507" s="3">
        <v>84539</v>
      </c>
      <c r="B3507" s="2">
        <v>44345.406736111108</v>
      </c>
    </row>
    <row r="3508" spans="1:2" x14ac:dyDescent="0.2">
      <c r="A3508" s="3">
        <v>84562</v>
      </c>
      <c r="B3508" s="2">
        <v>44381.335266203707</v>
      </c>
    </row>
    <row r="3509" spans="1:2" x14ac:dyDescent="0.2">
      <c r="A3509" s="3">
        <v>84583</v>
      </c>
      <c r="B3509" s="2">
        <v>44373.425347222219</v>
      </c>
    </row>
    <row r="3510" spans="1:2" x14ac:dyDescent="0.2">
      <c r="A3510" s="3">
        <v>84586</v>
      </c>
      <c r="B3510" s="2">
        <v>44347.773240740738</v>
      </c>
    </row>
    <row r="3511" spans="1:2" x14ac:dyDescent="0.2">
      <c r="A3511" s="3">
        <v>84591</v>
      </c>
      <c r="B3511" s="2">
        <v>44347.560856481483</v>
      </c>
    </row>
    <row r="3512" spans="1:2" x14ac:dyDescent="0.2">
      <c r="A3512" s="3">
        <v>84637</v>
      </c>
      <c r="B3512" s="2">
        <v>44409.535324074073</v>
      </c>
    </row>
    <row r="3513" spans="1:2" x14ac:dyDescent="0.2">
      <c r="A3513" s="3">
        <v>84642</v>
      </c>
      <c r="B3513" s="2">
        <v>44347.953657407408</v>
      </c>
    </row>
    <row r="3514" spans="1:2" x14ac:dyDescent="0.2">
      <c r="A3514" s="3">
        <v>84683</v>
      </c>
      <c r="B3514" s="2">
        <v>44348.533993055556</v>
      </c>
    </row>
    <row r="3515" spans="1:2" x14ac:dyDescent="0.2">
      <c r="A3515" s="3">
        <v>84720</v>
      </c>
      <c r="B3515" s="2">
        <v>44323.42696759259</v>
      </c>
    </row>
    <row r="3516" spans="1:2" x14ac:dyDescent="0.2">
      <c r="A3516" s="3">
        <v>84722</v>
      </c>
      <c r="B3516" s="2">
        <v>44291.799942129626</v>
      </c>
    </row>
    <row r="3517" spans="1:2" x14ac:dyDescent="0.2">
      <c r="A3517" s="3">
        <v>84752</v>
      </c>
      <c r="B3517" s="2">
        <v>44296.711342592593</v>
      </c>
    </row>
    <row r="3518" spans="1:2" x14ac:dyDescent="0.2">
      <c r="A3518" s="3">
        <v>84787</v>
      </c>
      <c r="B3518" s="2">
        <v>44314.021620370368</v>
      </c>
    </row>
    <row r="3519" spans="1:2" x14ac:dyDescent="0.2">
      <c r="A3519" s="3">
        <v>84789</v>
      </c>
      <c r="B3519" s="2">
        <v>44378.916446759256</v>
      </c>
    </row>
    <row r="3520" spans="1:2" x14ac:dyDescent="0.2">
      <c r="A3520" s="3">
        <v>84809</v>
      </c>
      <c r="B3520" s="2">
        <v>44372.346666666665</v>
      </c>
    </row>
    <row r="3521" spans="1:2" x14ac:dyDescent="0.2">
      <c r="A3521" s="3">
        <v>84836</v>
      </c>
      <c r="B3521" s="2">
        <v>44344.825428240743</v>
      </c>
    </row>
    <row r="3522" spans="1:2" x14ac:dyDescent="0.2">
      <c r="A3522" s="3">
        <v>84859</v>
      </c>
      <c r="B3522" s="2">
        <v>44403.697997685187</v>
      </c>
    </row>
    <row r="3523" spans="1:2" x14ac:dyDescent="0.2">
      <c r="A3523" s="3">
        <v>84879</v>
      </c>
      <c r="B3523" s="2">
        <v>44414.679386574076</v>
      </c>
    </row>
    <row r="3524" spans="1:2" x14ac:dyDescent="0.2">
      <c r="A3524" s="3">
        <v>84938</v>
      </c>
      <c r="B3524" s="2">
        <v>44344.674131944441</v>
      </c>
    </row>
    <row r="3525" spans="1:2" x14ac:dyDescent="0.2">
      <c r="A3525" s="3">
        <v>84975</v>
      </c>
      <c r="B3525" s="2">
        <v>44344.822592592594</v>
      </c>
    </row>
    <row r="3526" spans="1:2" x14ac:dyDescent="0.2">
      <c r="A3526" s="3">
        <v>84988</v>
      </c>
      <c r="B3526" s="2">
        <v>44377.291331018518</v>
      </c>
    </row>
    <row r="3527" spans="1:2" x14ac:dyDescent="0.2">
      <c r="A3527" s="3">
        <v>85018</v>
      </c>
      <c r="B3527" s="2">
        <v>44342.204872685186</v>
      </c>
    </row>
    <row r="3528" spans="1:2" x14ac:dyDescent="0.2">
      <c r="A3528" s="3">
        <v>85029</v>
      </c>
      <c r="B3528" s="2">
        <v>44310.901886574073</v>
      </c>
    </row>
    <row r="3529" spans="1:2" x14ac:dyDescent="0.2">
      <c r="A3529" s="3">
        <v>85054</v>
      </c>
      <c r="B3529" s="2">
        <v>44340.082708333335</v>
      </c>
    </row>
    <row r="3530" spans="1:2" x14ac:dyDescent="0.2">
      <c r="A3530" s="3">
        <v>85094</v>
      </c>
      <c r="B3530" s="2">
        <v>44310.922939814816</v>
      </c>
    </row>
    <row r="3531" spans="1:2" x14ac:dyDescent="0.2">
      <c r="A3531" s="3">
        <v>85095</v>
      </c>
      <c r="B3531" s="2">
        <v>44318.809652777774</v>
      </c>
    </row>
    <row r="3532" spans="1:2" x14ac:dyDescent="0.2">
      <c r="A3532" s="3">
        <v>85124</v>
      </c>
      <c r="B3532" s="2">
        <v>44343.687881944446</v>
      </c>
    </row>
    <row r="3533" spans="1:2" x14ac:dyDescent="0.2">
      <c r="A3533" s="3">
        <v>85149</v>
      </c>
      <c r="B3533" s="2">
        <v>44345.688287037039</v>
      </c>
    </row>
    <row r="3534" spans="1:2" x14ac:dyDescent="0.2">
      <c r="A3534" s="3">
        <v>85152</v>
      </c>
      <c r="B3534" s="2">
        <v>44399.683842592596</v>
      </c>
    </row>
    <row r="3535" spans="1:2" x14ac:dyDescent="0.2">
      <c r="A3535" s="3">
        <v>85202</v>
      </c>
      <c r="B3535" s="2">
        <v>44314.660775462966</v>
      </c>
    </row>
    <row r="3536" spans="1:2" x14ac:dyDescent="0.2">
      <c r="A3536" s="3">
        <v>85215</v>
      </c>
      <c r="B3536" s="2">
        <v>44310.110405092593</v>
      </c>
    </row>
    <row r="3537" spans="1:2" x14ac:dyDescent="0.2">
      <c r="A3537" s="3">
        <v>85227</v>
      </c>
      <c r="B3537" s="2">
        <v>44289.690752314818</v>
      </c>
    </row>
    <row r="3538" spans="1:2" x14ac:dyDescent="0.2">
      <c r="A3538" s="3">
        <v>85259</v>
      </c>
      <c r="B3538" s="2">
        <v>44344.587152777778</v>
      </c>
    </row>
    <row r="3539" spans="1:2" x14ac:dyDescent="0.2">
      <c r="A3539" s="3">
        <v>85261</v>
      </c>
      <c r="B3539" s="2">
        <v>44344.72388888889</v>
      </c>
    </row>
    <row r="3540" spans="1:2" x14ac:dyDescent="0.2">
      <c r="A3540" s="3">
        <v>85265</v>
      </c>
      <c r="B3540" s="2">
        <v>44344.697997685187</v>
      </c>
    </row>
    <row r="3541" spans="1:2" x14ac:dyDescent="0.2">
      <c r="A3541" s="3">
        <v>85269</v>
      </c>
      <c r="B3541" s="2">
        <v>44358.930601851855</v>
      </c>
    </row>
    <row r="3542" spans="1:2" x14ac:dyDescent="0.2">
      <c r="A3542" s="3">
        <v>85277</v>
      </c>
      <c r="B3542" s="2">
        <v>44374.525995370372</v>
      </c>
    </row>
    <row r="3543" spans="1:2" x14ac:dyDescent="0.2">
      <c r="A3543" s="3">
        <v>85281</v>
      </c>
      <c r="B3543" s="2">
        <v>44341.456493055557</v>
      </c>
    </row>
    <row r="3544" spans="1:2" x14ac:dyDescent="0.2">
      <c r="A3544" s="3">
        <v>85302</v>
      </c>
      <c r="B3544" s="2">
        <v>44341.846863425926</v>
      </c>
    </row>
    <row r="3545" spans="1:2" x14ac:dyDescent="0.2">
      <c r="A3545" s="3">
        <v>85318</v>
      </c>
      <c r="B3545" s="2">
        <v>44309.034328703703</v>
      </c>
    </row>
    <row r="3546" spans="1:2" x14ac:dyDescent="0.2">
      <c r="A3546" s="3">
        <v>85320</v>
      </c>
      <c r="B3546" s="2">
        <v>44313.967418981483</v>
      </c>
    </row>
    <row r="3547" spans="1:2" x14ac:dyDescent="0.2">
      <c r="A3547" s="3">
        <v>85335</v>
      </c>
      <c r="B3547" s="2">
        <v>44314.846458333333</v>
      </c>
    </row>
    <row r="3548" spans="1:2" x14ac:dyDescent="0.2">
      <c r="A3548" s="3">
        <v>85354</v>
      </c>
      <c r="B3548" s="2">
        <v>44390.73400462963</v>
      </c>
    </row>
    <row r="3549" spans="1:2" x14ac:dyDescent="0.2">
      <c r="A3549" s="3">
        <v>85371</v>
      </c>
      <c r="B3549" s="2">
        <v>44301.670891203707</v>
      </c>
    </row>
    <row r="3550" spans="1:2" x14ac:dyDescent="0.2">
      <c r="A3550" s="3">
        <v>85393</v>
      </c>
      <c r="B3550" s="2">
        <v>44346.166041666664</v>
      </c>
    </row>
    <row r="3551" spans="1:2" x14ac:dyDescent="0.2">
      <c r="A3551" s="3">
        <v>85396</v>
      </c>
      <c r="B3551" s="2">
        <v>44302.769189814811</v>
      </c>
    </row>
    <row r="3552" spans="1:2" x14ac:dyDescent="0.2">
      <c r="A3552" s="3">
        <v>85429</v>
      </c>
      <c r="B3552" s="2">
        <v>44409.526666666665</v>
      </c>
    </row>
    <row r="3553" spans="1:2" x14ac:dyDescent="0.2">
      <c r="A3553" s="3">
        <v>85431</v>
      </c>
      <c r="B3553" s="2">
        <v>44375.998564814814</v>
      </c>
    </row>
    <row r="3554" spans="1:2" x14ac:dyDescent="0.2">
      <c r="A3554" s="3">
        <v>85438</v>
      </c>
      <c r="B3554" s="2">
        <v>44313.112662037034</v>
      </c>
    </row>
    <row r="3555" spans="1:2" x14ac:dyDescent="0.2">
      <c r="A3555" s="3">
        <v>85457</v>
      </c>
      <c r="B3555" s="2">
        <v>44397.747349537036</v>
      </c>
    </row>
    <row r="3556" spans="1:2" x14ac:dyDescent="0.2">
      <c r="A3556" s="3">
        <v>85501</v>
      </c>
      <c r="B3556" s="2">
        <v>44309.214988425927</v>
      </c>
    </row>
    <row r="3557" spans="1:2" x14ac:dyDescent="0.2">
      <c r="A3557" s="3">
        <v>85516</v>
      </c>
      <c r="B3557" s="2">
        <v>44304.762719907405</v>
      </c>
    </row>
    <row r="3558" spans="1:2" x14ac:dyDescent="0.2">
      <c r="A3558" s="3">
        <v>85520</v>
      </c>
      <c r="B3558" s="2">
        <v>44309.707303240742</v>
      </c>
    </row>
    <row r="3559" spans="1:2" x14ac:dyDescent="0.2">
      <c r="A3559" s="3">
        <v>85525</v>
      </c>
      <c r="B3559" s="2">
        <v>44340.883275462962</v>
      </c>
    </row>
    <row r="3560" spans="1:2" x14ac:dyDescent="0.2">
      <c r="A3560" s="3">
        <v>85537</v>
      </c>
      <c r="B3560" s="2">
        <v>44300.138124999998</v>
      </c>
    </row>
    <row r="3561" spans="1:2" x14ac:dyDescent="0.2">
      <c r="A3561" s="3">
        <v>85548</v>
      </c>
      <c r="B3561" s="2">
        <v>44323.727118055554</v>
      </c>
    </row>
    <row r="3562" spans="1:2" x14ac:dyDescent="0.2">
      <c r="A3562" s="3">
        <v>85553</v>
      </c>
      <c r="B3562" s="2">
        <v>44308.703252314815</v>
      </c>
    </row>
    <row r="3563" spans="1:2" x14ac:dyDescent="0.2">
      <c r="A3563" s="3">
        <v>85581</v>
      </c>
      <c r="B3563" s="2">
        <v>44337.68990740741</v>
      </c>
    </row>
    <row r="3564" spans="1:2" x14ac:dyDescent="0.2">
      <c r="A3564" s="3">
        <v>85583</v>
      </c>
      <c r="B3564" s="2">
        <v>44369.390150462961</v>
      </c>
    </row>
    <row r="3565" spans="1:2" x14ac:dyDescent="0.2">
      <c r="A3565" s="3">
        <v>85627</v>
      </c>
      <c r="B3565" s="2">
        <v>44373.728333333333</v>
      </c>
    </row>
    <row r="3566" spans="1:2" x14ac:dyDescent="0.2">
      <c r="A3566" s="3">
        <v>85632</v>
      </c>
      <c r="B3566" s="2">
        <v>44404.4609375</v>
      </c>
    </row>
    <row r="3567" spans="1:2" x14ac:dyDescent="0.2">
      <c r="A3567" s="3">
        <v>85682</v>
      </c>
      <c r="B3567" s="2">
        <v>44354.950023148151</v>
      </c>
    </row>
    <row r="3568" spans="1:2" x14ac:dyDescent="0.2">
      <c r="A3568" s="3">
        <v>85713</v>
      </c>
      <c r="B3568" s="2">
        <v>44299.418865740743</v>
      </c>
    </row>
    <row r="3569" spans="1:2" x14ac:dyDescent="0.2">
      <c r="A3569" s="3">
        <v>85726</v>
      </c>
      <c r="B3569" s="2">
        <v>44313.727523148147</v>
      </c>
    </row>
    <row r="3570" spans="1:2" x14ac:dyDescent="0.2">
      <c r="A3570" s="3">
        <v>85780</v>
      </c>
      <c r="B3570" s="2">
        <v>44376.388993055552</v>
      </c>
    </row>
    <row r="3571" spans="1:2" x14ac:dyDescent="0.2">
      <c r="A3571" s="3">
        <v>85809</v>
      </c>
      <c r="B3571" s="2">
        <v>44311.834398148145</v>
      </c>
    </row>
    <row r="3572" spans="1:2" x14ac:dyDescent="0.2">
      <c r="A3572" s="3">
        <v>85851</v>
      </c>
      <c r="B3572" s="2">
        <v>44313.839178240742</v>
      </c>
    </row>
    <row r="3573" spans="1:2" x14ac:dyDescent="0.2">
      <c r="A3573" s="3">
        <v>85865</v>
      </c>
      <c r="B3573" s="2">
        <v>44311.621944444443</v>
      </c>
    </row>
    <row r="3574" spans="1:2" x14ac:dyDescent="0.2">
      <c r="A3574" s="3">
        <v>85872</v>
      </c>
      <c r="B3574" s="2">
        <v>44402.956493055557</v>
      </c>
    </row>
    <row r="3575" spans="1:2" x14ac:dyDescent="0.2">
      <c r="A3575" s="3">
        <v>85890</v>
      </c>
      <c r="B3575" s="2">
        <v>44312.641365740739</v>
      </c>
    </row>
    <row r="3576" spans="1:2" x14ac:dyDescent="0.2">
      <c r="A3576" s="3">
        <v>85901</v>
      </c>
      <c r="B3576" s="2">
        <v>44341.57744212963</v>
      </c>
    </row>
    <row r="3577" spans="1:2" x14ac:dyDescent="0.2">
      <c r="A3577" s="3">
        <v>85904</v>
      </c>
      <c r="B3577" s="2">
        <v>44309.988854166666</v>
      </c>
    </row>
    <row r="3578" spans="1:2" x14ac:dyDescent="0.2">
      <c r="A3578" s="3">
        <v>85950</v>
      </c>
      <c r="B3578" s="2">
        <v>44379.841203703705</v>
      </c>
    </row>
    <row r="3579" spans="1:2" x14ac:dyDescent="0.2">
      <c r="A3579" s="3">
        <v>85966</v>
      </c>
      <c r="B3579" s="2">
        <v>44293.45244212963</v>
      </c>
    </row>
    <row r="3580" spans="1:2" x14ac:dyDescent="0.2">
      <c r="A3580" s="3">
        <v>85972</v>
      </c>
      <c r="B3580" s="2">
        <v>44352.044548611113</v>
      </c>
    </row>
    <row r="3581" spans="1:2" x14ac:dyDescent="0.2">
      <c r="A3581" s="3">
        <v>85978</v>
      </c>
      <c r="B3581" s="2">
        <v>44303.499780092592</v>
      </c>
    </row>
    <row r="3582" spans="1:2" x14ac:dyDescent="0.2">
      <c r="A3582" s="3">
        <v>85999</v>
      </c>
      <c r="B3582" s="2">
        <v>44346.70244212963</v>
      </c>
    </row>
    <row r="3583" spans="1:2" x14ac:dyDescent="0.2">
      <c r="A3583" s="3">
        <v>86022</v>
      </c>
      <c r="B3583" s="2">
        <v>44303.088101851848</v>
      </c>
    </row>
    <row r="3584" spans="1:2" x14ac:dyDescent="0.2">
      <c r="A3584" s="3">
        <v>86052</v>
      </c>
      <c r="B3584" s="2">
        <v>44345.47284722222</v>
      </c>
    </row>
    <row r="3585" spans="1:2" x14ac:dyDescent="0.2">
      <c r="A3585" s="3">
        <v>86061</v>
      </c>
      <c r="B3585" s="2">
        <v>44315.53052083333</v>
      </c>
    </row>
    <row r="3586" spans="1:2" x14ac:dyDescent="0.2">
      <c r="A3586" s="3">
        <v>86083</v>
      </c>
      <c r="B3586" s="2">
        <v>44309.738854166666</v>
      </c>
    </row>
    <row r="3587" spans="1:2" x14ac:dyDescent="0.2">
      <c r="A3587" s="3">
        <v>86179</v>
      </c>
      <c r="B3587" s="2">
        <v>44346.667256944442</v>
      </c>
    </row>
    <row r="3588" spans="1:2" x14ac:dyDescent="0.2">
      <c r="A3588" s="3">
        <v>86204</v>
      </c>
      <c r="B3588" s="2">
        <v>44300.749780092592</v>
      </c>
    </row>
    <row r="3589" spans="1:2" x14ac:dyDescent="0.2">
      <c r="A3589" s="3">
        <v>86206</v>
      </c>
      <c r="B3589" s="2">
        <v>44351.830682870372</v>
      </c>
    </row>
    <row r="3590" spans="1:2" x14ac:dyDescent="0.2">
      <c r="A3590" s="3">
        <v>86208</v>
      </c>
      <c r="B3590" s="2">
        <v>44371.72388888889</v>
      </c>
    </row>
    <row r="3591" spans="1:2" x14ac:dyDescent="0.2">
      <c r="A3591" s="3">
        <v>86224</v>
      </c>
      <c r="B3591" s="2">
        <v>44345.056817129633</v>
      </c>
    </row>
    <row r="3592" spans="1:2" x14ac:dyDescent="0.2">
      <c r="A3592" s="3">
        <v>86233</v>
      </c>
      <c r="B3592" s="2">
        <v>44300.843634259261</v>
      </c>
    </row>
    <row r="3593" spans="1:2" x14ac:dyDescent="0.2">
      <c r="A3593" s="3">
        <v>86261</v>
      </c>
      <c r="B3593" s="2">
        <v>44310.659571759257</v>
      </c>
    </row>
    <row r="3594" spans="1:2" x14ac:dyDescent="0.2">
      <c r="A3594" s="3">
        <v>86279</v>
      </c>
      <c r="B3594" s="2">
        <v>44310.367407407408</v>
      </c>
    </row>
    <row r="3595" spans="1:2" x14ac:dyDescent="0.2">
      <c r="A3595" s="3">
        <v>86327</v>
      </c>
      <c r="B3595" s="2">
        <v>44345.879224537035</v>
      </c>
    </row>
    <row r="3596" spans="1:2" x14ac:dyDescent="0.2">
      <c r="A3596" s="3">
        <v>86329</v>
      </c>
      <c r="B3596" s="2">
        <v>44299.633680555555</v>
      </c>
    </row>
    <row r="3597" spans="1:2" x14ac:dyDescent="0.2">
      <c r="A3597" s="3">
        <v>86353</v>
      </c>
      <c r="B3597" s="2">
        <v>44327.789421296293</v>
      </c>
    </row>
    <row r="3598" spans="1:2" x14ac:dyDescent="0.2">
      <c r="A3598" s="3">
        <v>86362</v>
      </c>
      <c r="B3598" s="2">
        <v>44408.670486111114</v>
      </c>
    </row>
    <row r="3599" spans="1:2" x14ac:dyDescent="0.2">
      <c r="A3599" s="3">
        <v>86375</v>
      </c>
      <c r="B3599" s="2">
        <v>44372.787326388891</v>
      </c>
    </row>
    <row r="3600" spans="1:2" x14ac:dyDescent="0.2">
      <c r="A3600" s="3">
        <v>86411</v>
      </c>
      <c r="B3600" s="2">
        <v>44312.575023148151</v>
      </c>
    </row>
    <row r="3601" spans="1:2" x14ac:dyDescent="0.2">
      <c r="A3601" s="3">
        <v>86449</v>
      </c>
      <c r="B3601" s="2">
        <v>44354.706087962964</v>
      </c>
    </row>
    <row r="3602" spans="1:2" x14ac:dyDescent="0.2">
      <c r="A3602" s="3">
        <v>86475</v>
      </c>
      <c r="B3602" s="2">
        <v>44368.736828703702</v>
      </c>
    </row>
    <row r="3603" spans="1:2" x14ac:dyDescent="0.2">
      <c r="A3603" s="3">
        <v>86582</v>
      </c>
      <c r="B3603" s="2">
        <v>44386.884085648147</v>
      </c>
    </row>
    <row r="3604" spans="1:2" x14ac:dyDescent="0.2">
      <c r="A3604" s="3">
        <v>86674</v>
      </c>
      <c r="B3604" s="2">
        <v>44310.372627314813</v>
      </c>
    </row>
    <row r="3605" spans="1:2" x14ac:dyDescent="0.2">
      <c r="A3605" s="3">
        <v>86876</v>
      </c>
      <c r="B3605" s="2">
        <v>44347.309247685182</v>
      </c>
    </row>
    <row r="3606" spans="1:2" x14ac:dyDescent="0.2">
      <c r="A3606" s="3">
        <v>86941</v>
      </c>
      <c r="B3606" s="2">
        <v>44373.640150462961</v>
      </c>
    </row>
    <row r="3607" spans="1:2" x14ac:dyDescent="0.2">
      <c r="A3607" s="3">
        <v>86957</v>
      </c>
      <c r="B3607" s="2">
        <v>44407.897430555553</v>
      </c>
    </row>
    <row r="3608" spans="1:2" x14ac:dyDescent="0.2">
      <c r="A3608" s="3">
        <v>86962</v>
      </c>
      <c r="B3608" s="2">
        <v>44376.691932870373</v>
      </c>
    </row>
    <row r="3609" spans="1:2" x14ac:dyDescent="0.2">
      <c r="A3609" s="3">
        <v>86977</v>
      </c>
      <c r="B3609" s="2">
        <v>44368.783356481479</v>
      </c>
    </row>
    <row r="3610" spans="1:2" x14ac:dyDescent="0.2">
      <c r="A3610" s="3">
        <v>86984</v>
      </c>
      <c r="B3610" s="2">
        <v>44310.68141203704</v>
      </c>
    </row>
    <row r="3611" spans="1:2" x14ac:dyDescent="0.2">
      <c r="A3611" s="3">
        <v>86986</v>
      </c>
      <c r="B3611" s="2">
        <v>44372.648240740738</v>
      </c>
    </row>
    <row r="3612" spans="1:2" x14ac:dyDescent="0.2">
      <c r="A3612" s="3">
        <v>86992</v>
      </c>
      <c r="B3612" s="2">
        <v>44333.793865740743</v>
      </c>
    </row>
    <row r="3613" spans="1:2" x14ac:dyDescent="0.2">
      <c r="A3613" s="3">
        <v>87075</v>
      </c>
      <c r="B3613" s="2">
        <v>44307.409166666665</v>
      </c>
    </row>
    <row r="3614" spans="1:2" x14ac:dyDescent="0.2">
      <c r="A3614" s="3">
        <v>87093</v>
      </c>
      <c r="B3614" s="2">
        <v>44387.670891203707</v>
      </c>
    </row>
    <row r="3615" spans="1:2" x14ac:dyDescent="0.2">
      <c r="A3615" s="3">
        <v>87104</v>
      </c>
      <c r="B3615" s="2">
        <v>44311.548530092594</v>
      </c>
    </row>
    <row r="3616" spans="1:2" x14ac:dyDescent="0.2">
      <c r="A3616" s="3">
        <v>87140</v>
      </c>
      <c r="B3616" s="2">
        <v>44311.753981481481</v>
      </c>
    </row>
    <row r="3617" spans="1:2" x14ac:dyDescent="0.2">
      <c r="A3617" s="3">
        <v>87167</v>
      </c>
      <c r="B3617" s="2">
        <v>44347.640960648147</v>
      </c>
    </row>
    <row r="3618" spans="1:2" x14ac:dyDescent="0.2">
      <c r="A3618" s="3">
        <v>87171</v>
      </c>
      <c r="B3618" s="2">
        <v>44296.65184027778</v>
      </c>
    </row>
    <row r="3619" spans="1:2" x14ac:dyDescent="0.2">
      <c r="A3619" s="3">
        <v>87186</v>
      </c>
      <c r="B3619" s="2">
        <v>44373.859814814816</v>
      </c>
    </row>
    <row r="3620" spans="1:2" x14ac:dyDescent="0.2">
      <c r="A3620" s="3">
        <v>87188</v>
      </c>
      <c r="B3620" s="2">
        <v>44286.677361111113</v>
      </c>
    </row>
    <row r="3621" spans="1:2" x14ac:dyDescent="0.2">
      <c r="A3621" s="3">
        <v>87193</v>
      </c>
      <c r="B3621" s="2">
        <v>44344.572592592594</v>
      </c>
    </row>
    <row r="3622" spans="1:2" x14ac:dyDescent="0.2">
      <c r="A3622" s="3">
        <v>87218</v>
      </c>
      <c r="B3622" s="2">
        <v>44344.034571759257</v>
      </c>
    </row>
    <row r="3623" spans="1:2" x14ac:dyDescent="0.2">
      <c r="A3623" s="3">
        <v>87235</v>
      </c>
      <c r="B3623" s="2">
        <v>44310.636099537034</v>
      </c>
    </row>
    <row r="3624" spans="1:2" x14ac:dyDescent="0.2">
      <c r="A3624" s="3">
        <v>87238</v>
      </c>
      <c r="B3624" s="2">
        <v>44306.912800925929</v>
      </c>
    </row>
    <row r="3625" spans="1:2" x14ac:dyDescent="0.2">
      <c r="A3625" s="3">
        <v>87252</v>
      </c>
      <c r="B3625" s="2">
        <v>44433.424942129626</v>
      </c>
    </row>
    <row r="3626" spans="1:2" x14ac:dyDescent="0.2">
      <c r="A3626" s="3">
        <v>87270</v>
      </c>
      <c r="B3626" s="2">
        <v>44330.914826388886</v>
      </c>
    </row>
    <row r="3627" spans="1:2" x14ac:dyDescent="0.2">
      <c r="A3627" s="3">
        <v>87277</v>
      </c>
      <c r="B3627" s="2">
        <v>44316.621944444443</v>
      </c>
    </row>
    <row r="3628" spans="1:2" x14ac:dyDescent="0.2">
      <c r="A3628" s="3">
        <v>87278</v>
      </c>
      <c r="B3628" s="2">
        <v>44374.695567129631</v>
      </c>
    </row>
    <row r="3629" spans="1:2" x14ac:dyDescent="0.2">
      <c r="A3629" s="3">
        <v>87292</v>
      </c>
      <c r="B3629" s="2">
        <v>44331.014340277776</v>
      </c>
    </row>
    <row r="3630" spans="1:2" x14ac:dyDescent="0.2">
      <c r="A3630" s="3">
        <v>87302</v>
      </c>
      <c r="B3630" s="2">
        <v>44312.508680555555</v>
      </c>
    </row>
    <row r="3631" spans="1:2" x14ac:dyDescent="0.2">
      <c r="A3631" s="3">
        <v>87308</v>
      </c>
      <c r="B3631" s="2">
        <v>44323.726319444446</v>
      </c>
    </row>
    <row r="3632" spans="1:2" x14ac:dyDescent="0.2">
      <c r="A3632" s="3">
        <v>87357</v>
      </c>
      <c r="B3632" s="2">
        <v>44315.776886574073</v>
      </c>
    </row>
    <row r="3633" spans="1:2" x14ac:dyDescent="0.2">
      <c r="A3633" s="3">
        <v>87418</v>
      </c>
      <c r="B3633" s="2">
        <v>44312.627604166664</v>
      </c>
    </row>
    <row r="3634" spans="1:2" x14ac:dyDescent="0.2">
      <c r="A3634" s="3">
        <v>87419</v>
      </c>
      <c r="B3634" s="2">
        <v>44345.935231481482</v>
      </c>
    </row>
    <row r="3635" spans="1:2" x14ac:dyDescent="0.2">
      <c r="A3635" s="3">
        <v>87427</v>
      </c>
      <c r="B3635" s="2">
        <v>44296.757060185184</v>
      </c>
    </row>
    <row r="3636" spans="1:2" x14ac:dyDescent="0.2">
      <c r="A3636" s="3">
        <v>87511</v>
      </c>
      <c r="B3636" s="2">
        <v>44353.174016203702</v>
      </c>
    </row>
    <row r="3637" spans="1:2" x14ac:dyDescent="0.2">
      <c r="A3637" s="3">
        <v>87521</v>
      </c>
      <c r="B3637" s="2">
        <v>44340.689328703702</v>
      </c>
    </row>
    <row r="3638" spans="1:2" x14ac:dyDescent="0.2">
      <c r="A3638" s="3">
        <v>87524</v>
      </c>
      <c r="B3638" s="2">
        <v>44346.622349537036</v>
      </c>
    </row>
    <row r="3639" spans="1:2" x14ac:dyDescent="0.2">
      <c r="A3639" s="3">
        <v>87534</v>
      </c>
      <c r="B3639" s="2">
        <v>44323.205682870372</v>
      </c>
    </row>
    <row r="3640" spans="1:2" x14ac:dyDescent="0.2">
      <c r="A3640" s="3">
        <v>87549</v>
      </c>
      <c r="B3640" s="2">
        <v>44376.14166666667</v>
      </c>
    </row>
    <row r="3641" spans="1:2" x14ac:dyDescent="0.2">
      <c r="A3641" s="3">
        <v>87559</v>
      </c>
      <c r="B3641" s="2">
        <v>44386.010300925926</v>
      </c>
    </row>
    <row r="3642" spans="1:2" x14ac:dyDescent="0.2">
      <c r="A3642" s="3">
        <v>87607</v>
      </c>
      <c r="B3642" s="2">
        <v>44342.687476851854</v>
      </c>
    </row>
    <row r="3643" spans="1:2" x14ac:dyDescent="0.2">
      <c r="A3643" s="3">
        <v>87608</v>
      </c>
      <c r="B3643" s="2">
        <v>44384.467824074076</v>
      </c>
    </row>
    <row r="3644" spans="1:2" x14ac:dyDescent="0.2">
      <c r="A3644" s="3">
        <v>87638</v>
      </c>
      <c r="B3644" s="2">
        <v>44309.921701388892</v>
      </c>
    </row>
    <row r="3645" spans="1:2" x14ac:dyDescent="0.2">
      <c r="A3645" s="3">
        <v>87641</v>
      </c>
      <c r="B3645" s="2">
        <v>44309.880844907406</v>
      </c>
    </row>
    <row r="3646" spans="1:2" x14ac:dyDescent="0.2">
      <c r="A3646" s="3">
        <v>87665</v>
      </c>
      <c r="B3646" s="2">
        <v>44386.641365740739</v>
      </c>
    </row>
    <row r="3647" spans="1:2" x14ac:dyDescent="0.2">
      <c r="A3647" s="3">
        <v>87670</v>
      </c>
      <c r="B3647" s="2">
        <v>44322.595243055555</v>
      </c>
    </row>
    <row r="3648" spans="1:2" x14ac:dyDescent="0.2">
      <c r="A3648" s="3">
        <v>87672</v>
      </c>
      <c r="B3648" s="2">
        <v>44340.551157407404</v>
      </c>
    </row>
    <row r="3649" spans="1:2" x14ac:dyDescent="0.2">
      <c r="A3649" s="3">
        <v>87677</v>
      </c>
      <c r="B3649" s="2">
        <v>44343.644999999997</v>
      </c>
    </row>
    <row r="3650" spans="1:2" x14ac:dyDescent="0.2">
      <c r="A3650" s="3">
        <v>87702</v>
      </c>
      <c r="B3650" s="2">
        <v>44286.351331018515</v>
      </c>
    </row>
    <row r="3651" spans="1:2" x14ac:dyDescent="0.2">
      <c r="A3651" s="3">
        <v>87744</v>
      </c>
      <c r="B3651" s="2">
        <v>44377.801157407404</v>
      </c>
    </row>
    <row r="3652" spans="1:2" x14ac:dyDescent="0.2">
      <c r="A3652" s="3">
        <v>87761</v>
      </c>
      <c r="B3652" s="2">
        <v>44314.713773148149</v>
      </c>
    </row>
    <row r="3653" spans="1:2" x14ac:dyDescent="0.2">
      <c r="A3653" s="3">
        <v>87762</v>
      </c>
      <c r="B3653" s="2">
        <v>44292.532141203701</v>
      </c>
    </row>
    <row r="3654" spans="1:2" x14ac:dyDescent="0.2">
      <c r="A3654" s="3">
        <v>87774</v>
      </c>
      <c r="B3654" s="2">
        <v>44314.876400462963</v>
      </c>
    </row>
    <row r="3655" spans="1:2" x14ac:dyDescent="0.2">
      <c r="A3655" s="3">
        <v>87814</v>
      </c>
      <c r="B3655" s="2">
        <v>44313.913206018522</v>
      </c>
    </row>
    <row r="3656" spans="1:2" x14ac:dyDescent="0.2">
      <c r="A3656" s="3">
        <v>87825</v>
      </c>
      <c r="B3656" s="2">
        <v>44402.514687499999</v>
      </c>
    </row>
    <row r="3657" spans="1:2" x14ac:dyDescent="0.2">
      <c r="A3657" s="3">
        <v>87828</v>
      </c>
      <c r="B3657" s="2">
        <v>44350.609409722223</v>
      </c>
    </row>
    <row r="3658" spans="1:2" x14ac:dyDescent="0.2">
      <c r="A3658" s="3">
        <v>87879</v>
      </c>
      <c r="B3658" s="2">
        <v>44345.761504629627</v>
      </c>
    </row>
    <row r="3659" spans="1:2" x14ac:dyDescent="0.2">
      <c r="A3659" s="3">
        <v>87897</v>
      </c>
      <c r="B3659" s="2">
        <v>44376.708518518521</v>
      </c>
    </row>
    <row r="3660" spans="1:2" x14ac:dyDescent="0.2">
      <c r="A3660" s="3">
        <v>87902</v>
      </c>
      <c r="B3660" s="2">
        <v>44331.804386574076</v>
      </c>
    </row>
    <row r="3661" spans="1:2" x14ac:dyDescent="0.2">
      <c r="A3661" s="3">
        <v>88005</v>
      </c>
      <c r="B3661" s="2">
        <v>44342.985613425924</v>
      </c>
    </row>
    <row r="3662" spans="1:2" x14ac:dyDescent="0.2">
      <c r="A3662" s="3">
        <v>88013</v>
      </c>
      <c r="B3662" s="2">
        <v>44329.607789351852</v>
      </c>
    </row>
    <row r="3663" spans="1:2" x14ac:dyDescent="0.2">
      <c r="A3663" s="3">
        <v>88018</v>
      </c>
      <c r="B3663" s="2">
        <v>44382.903090277781</v>
      </c>
    </row>
    <row r="3664" spans="1:2" x14ac:dyDescent="0.2">
      <c r="A3664" s="3">
        <v>88019</v>
      </c>
      <c r="B3664" s="2">
        <v>44299.657951388886</v>
      </c>
    </row>
    <row r="3665" spans="1:2" x14ac:dyDescent="0.2">
      <c r="A3665" s="3">
        <v>88021</v>
      </c>
      <c r="B3665" s="2">
        <v>44289.705277777779</v>
      </c>
    </row>
    <row r="3666" spans="1:2" x14ac:dyDescent="0.2">
      <c r="A3666" s="3">
        <v>88050</v>
      </c>
      <c r="B3666" s="2">
        <v>44311.53497685185</v>
      </c>
    </row>
    <row r="3667" spans="1:2" x14ac:dyDescent="0.2">
      <c r="A3667" s="3">
        <v>88051</v>
      </c>
      <c r="B3667" s="2">
        <v>44381.926053240742</v>
      </c>
    </row>
    <row r="3668" spans="1:2" x14ac:dyDescent="0.2">
      <c r="A3668" s="3">
        <v>88094</v>
      </c>
      <c r="B3668" s="2">
        <v>44360.375185185185</v>
      </c>
    </row>
    <row r="3669" spans="1:2" x14ac:dyDescent="0.2">
      <c r="A3669" s="3">
        <v>88108</v>
      </c>
      <c r="B3669" s="2">
        <v>44309.835138888891</v>
      </c>
    </row>
    <row r="3670" spans="1:2" x14ac:dyDescent="0.2">
      <c r="A3670" s="3">
        <v>88112</v>
      </c>
      <c r="B3670" s="2">
        <v>44399.775671296295</v>
      </c>
    </row>
    <row r="3671" spans="1:2" x14ac:dyDescent="0.2">
      <c r="A3671" s="3">
        <v>88151</v>
      </c>
      <c r="B3671" s="2">
        <v>44401.096122685187</v>
      </c>
    </row>
    <row r="3672" spans="1:2" x14ac:dyDescent="0.2">
      <c r="A3672" s="3">
        <v>88174</v>
      </c>
      <c r="B3672" s="2">
        <v>44333.042256944442</v>
      </c>
    </row>
    <row r="3673" spans="1:2" x14ac:dyDescent="0.2">
      <c r="A3673" s="3">
        <v>88184</v>
      </c>
      <c r="B3673" s="2">
        <v>44343.630439814813</v>
      </c>
    </row>
    <row r="3674" spans="1:2" x14ac:dyDescent="0.2">
      <c r="A3674" s="3">
        <v>88219</v>
      </c>
      <c r="B3674" s="2">
        <v>44345.31659722222</v>
      </c>
    </row>
    <row r="3675" spans="1:2" x14ac:dyDescent="0.2">
      <c r="A3675" s="3">
        <v>88256</v>
      </c>
      <c r="B3675" s="2">
        <v>44373.500162037039</v>
      </c>
    </row>
    <row r="3676" spans="1:2" x14ac:dyDescent="0.2">
      <c r="A3676" s="3">
        <v>88309</v>
      </c>
      <c r="B3676" s="2">
        <v>44304.685057870367</v>
      </c>
    </row>
    <row r="3677" spans="1:2" x14ac:dyDescent="0.2">
      <c r="A3677" s="3">
        <v>88355</v>
      </c>
      <c r="B3677" s="2">
        <v>44344.57340277778</v>
      </c>
    </row>
    <row r="3678" spans="1:2" x14ac:dyDescent="0.2">
      <c r="A3678" s="3">
        <v>88364</v>
      </c>
      <c r="B3678" s="2">
        <v>44370.814502314817</v>
      </c>
    </row>
    <row r="3679" spans="1:2" x14ac:dyDescent="0.2">
      <c r="A3679" s="3">
        <v>88378</v>
      </c>
      <c r="B3679" s="2">
        <v>44313.526076388887</v>
      </c>
    </row>
    <row r="3680" spans="1:2" x14ac:dyDescent="0.2">
      <c r="A3680" s="3">
        <v>88379</v>
      </c>
      <c r="B3680" s="2">
        <v>44346.330694444441</v>
      </c>
    </row>
    <row r="3681" spans="1:2" x14ac:dyDescent="0.2">
      <c r="A3681" s="3">
        <v>88389</v>
      </c>
      <c r="B3681" s="2">
        <v>44347.945162037038</v>
      </c>
    </row>
    <row r="3682" spans="1:2" x14ac:dyDescent="0.2">
      <c r="A3682" s="3">
        <v>88399</v>
      </c>
      <c r="B3682" s="2">
        <v>44297.73</v>
      </c>
    </row>
    <row r="3683" spans="1:2" x14ac:dyDescent="0.2">
      <c r="A3683" s="3">
        <v>88441</v>
      </c>
      <c r="B3683" s="2">
        <v>44373.056331018517</v>
      </c>
    </row>
    <row r="3684" spans="1:2" x14ac:dyDescent="0.2">
      <c r="A3684" s="3">
        <v>88468</v>
      </c>
      <c r="B3684" s="2">
        <v>44331.586747685185</v>
      </c>
    </row>
    <row r="3685" spans="1:2" x14ac:dyDescent="0.2">
      <c r="A3685" s="3">
        <v>88509</v>
      </c>
      <c r="B3685" s="2">
        <v>44307.858194444445</v>
      </c>
    </row>
    <row r="3686" spans="1:2" x14ac:dyDescent="0.2">
      <c r="A3686" s="3">
        <v>88564</v>
      </c>
      <c r="B3686" s="2">
        <v>44295.515960648147</v>
      </c>
    </row>
    <row r="3687" spans="1:2" x14ac:dyDescent="0.2">
      <c r="A3687" s="3">
        <v>88571</v>
      </c>
      <c r="B3687" s="2">
        <v>44302.359409722223</v>
      </c>
    </row>
    <row r="3688" spans="1:2" x14ac:dyDescent="0.2">
      <c r="A3688" s="3">
        <v>88602</v>
      </c>
      <c r="B3688" s="2">
        <v>44394.454872685186</v>
      </c>
    </row>
    <row r="3689" spans="1:2" x14ac:dyDescent="0.2">
      <c r="A3689" s="3">
        <v>88605</v>
      </c>
      <c r="B3689" s="2">
        <v>44357.472673611112</v>
      </c>
    </row>
    <row r="3690" spans="1:2" x14ac:dyDescent="0.2">
      <c r="A3690" s="3">
        <v>88639</v>
      </c>
      <c r="B3690" s="2">
        <v>44345.633159722223</v>
      </c>
    </row>
    <row r="3691" spans="1:2" x14ac:dyDescent="0.2">
      <c r="A3691" s="3">
        <v>88652</v>
      </c>
      <c r="B3691" s="2">
        <v>44344.811261574076</v>
      </c>
    </row>
    <row r="3692" spans="1:2" x14ac:dyDescent="0.2">
      <c r="A3692" s="3">
        <v>88666</v>
      </c>
      <c r="B3692" s="2">
        <v>44299.642175925925</v>
      </c>
    </row>
    <row r="3693" spans="1:2" x14ac:dyDescent="0.2">
      <c r="A3693" s="3">
        <v>88724</v>
      </c>
      <c r="B3693" s="2">
        <v>44310.898796296293</v>
      </c>
    </row>
    <row r="3694" spans="1:2" x14ac:dyDescent="0.2">
      <c r="A3694" s="3">
        <v>88733</v>
      </c>
      <c r="B3694" s="2">
        <v>44300.149050925924</v>
      </c>
    </row>
    <row r="3695" spans="1:2" x14ac:dyDescent="0.2">
      <c r="A3695" s="3">
        <v>88747</v>
      </c>
      <c r="B3695" s="2">
        <v>44344.417256944442</v>
      </c>
    </row>
    <row r="3696" spans="1:2" x14ac:dyDescent="0.2">
      <c r="A3696" s="3">
        <v>88751</v>
      </c>
      <c r="B3696" s="2">
        <v>44357.909166666665</v>
      </c>
    </row>
    <row r="3697" spans="1:2" x14ac:dyDescent="0.2">
      <c r="A3697" s="3">
        <v>88771</v>
      </c>
      <c r="B3697" s="2">
        <v>44341.703657407408</v>
      </c>
    </row>
    <row r="3698" spans="1:2" x14ac:dyDescent="0.2">
      <c r="A3698" s="3">
        <v>88809</v>
      </c>
      <c r="B3698" s="2">
        <v>44372.604548611111</v>
      </c>
    </row>
    <row r="3699" spans="1:2" x14ac:dyDescent="0.2">
      <c r="A3699" s="3">
        <v>88843</v>
      </c>
      <c r="B3699" s="2">
        <v>44310.827037037037</v>
      </c>
    </row>
    <row r="3700" spans="1:2" x14ac:dyDescent="0.2">
      <c r="A3700" s="3">
        <v>88847</v>
      </c>
      <c r="B3700" s="2">
        <v>44374.940312500003</v>
      </c>
    </row>
    <row r="3701" spans="1:2" x14ac:dyDescent="0.2">
      <c r="A3701" s="3">
        <v>88865</v>
      </c>
      <c r="B3701" s="2">
        <v>44331.147997685184</v>
      </c>
    </row>
    <row r="3702" spans="1:2" x14ac:dyDescent="0.2">
      <c r="A3702" s="3">
        <v>88878</v>
      </c>
      <c r="B3702" s="2">
        <v>44286.582303240742</v>
      </c>
    </row>
    <row r="3703" spans="1:2" x14ac:dyDescent="0.2">
      <c r="A3703" s="3">
        <v>88895</v>
      </c>
      <c r="B3703" s="2">
        <v>44344.738854166666</v>
      </c>
    </row>
    <row r="3704" spans="1:2" x14ac:dyDescent="0.2">
      <c r="A3704" s="3">
        <v>88919</v>
      </c>
      <c r="B3704" s="2">
        <v>44408.647835648146</v>
      </c>
    </row>
    <row r="3705" spans="1:2" x14ac:dyDescent="0.2">
      <c r="A3705" s="3">
        <v>88926</v>
      </c>
      <c r="B3705" s="2">
        <v>44345.552361111113</v>
      </c>
    </row>
    <row r="3706" spans="1:2" x14ac:dyDescent="0.2">
      <c r="A3706" s="3">
        <v>88939</v>
      </c>
      <c r="B3706" s="2">
        <v>44347.906331018516</v>
      </c>
    </row>
    <row r="3707" spans="1:2" x14ac:dyDescent="0.2">
      <c r="A3707" s="3">
        <v>88952</v>
      </c>
      <c r="B3707" s="2">
        <v>44342.386666666665</v>
      </c>
    </row>
    <row r="3708" spans="1:2" x14ac:dyDescent="0.2">
      <c r="A3708" s="3">
        <v>88953</v>
      </c>
      <c r="B3708" s="2">
        <v>44377.702847222223</v>
      </c>
    </row>
    <row r="3709" spans="1:2" x14ac:dyDescent="0.2">
      <c r="A3709" s="3">
        <v>88968</v>
      </c>
      <c r="B3709" s="2">
        <v>44325.479953703703</v>
      </c>
    </row>
    <row r="3710" spans="1:2" x14ac:dyDescent="0.2">
      <c r="A3710" s="3">
        <v>88976</v>
      </c>
      <c r="B3710" s="2">
        <v>44339.966817129629</v>
      </c>
    </row>
    <row r="3711" spans="1:2" x14ac:dyDescent="0.2">
      <c r="A3711" s="3">
        <v>89048</v>
      </c>
      <c r="B3711" s="2">
        <v>44403.833923611113</v>
      </c>
    </row>
    <row r="3712" spans="1:2" x14ac:dyDescent="0.2">
      <c r="A3712" s="3">
        <v>89096</v>
      </c>
      <c r="B3712" s="2">
        <v>44293.696782407409</v>
      </c>
    </row>
    <row r="3713" spans="1:2" x14ac:dyDescent="0.2">
      <c r="A3713" s="3">
        <v>89109</v>
      </c>
      <c r="B3713" s="2">
        <v>44295.889340277776</v>
      </c>
    </row>
    <row r="3714" spans="1:2" x14ac:dyDescent="0.2">
      <c r="A3714" s="3">
        <v>89114</v>
      </c>
      <c r="B3714" s="2">
        <v>44311.387314814812</v>
      </c>
    </row>
    <row r="3715" spans="1:2" x14ac:dyDescent="0.2">
      <c r="A3715" s="3">
        <v>89124</v>
      </c>
      <c r="B3715" s="2">
        <v>44316.393784722219</v>
      </c>
    </row>
    <row r="3716" spans="1:2" x14ac:dyDescent="0.2">
      <c r="A3716" s="3">
        <v>89128</v>
      </c>
      <c r="B3716" s="2">
        <v>44359.606168981481</v>
      </c>
    </row>
    <row r="3717" spans="1:2" x14ac:dyDescent="0.2">
      <c r="A3717" s="3">
        <v>89129</v>
      </c>
      <c r="B3717" s="2">
        <v>44374.946435185186</v>
      </c>
    </row>
    <row r="3718" spans="1:2" x14ac:dyDescent="0.2">
      <c r="A3718" s="3">
        <v>89153</v>
      </c>
      <c r="B3718" s="2">
        <v>44315.804386574076</v>
      </c>
    </row>
    <row r="3719" spans="1:2" x14ac:dyDescent="0.2">
      <c r="A3719" s="3">
        <v>89155</v>
      </c>
      <c r="B3719" s="2">
        <v>44310.456087962964</v>
      </c>
    </row>
    <row r="3720" spans="1:2" x14ac:dyDescent="0.2">
      <c r="A3720" s="3">
        <v>89199</v>
      </c>
      <c r="B3720" s="2">
        <v>44342.344837962963</v>
      </c>
    </row>
    <row r="3721" spans="1:2" x14ac:dyDescent="0.2">
      <c r="A3721" s="3">
        <v>89211</v>
      </c>
      <c r="B3721" s="2">
        <v>44310.611620370371</v>
      </c>
    </row>
    <row r="3722" spans="1:2" x14ac:dyDescent="0.2">
      <c r="A3722" s="3">
        <v>89228</v>
      </c>
      <c r="B3722" s="2">
        <v>44378.724293981482</v>
      </c>
    </row>
    <row r="3723" spans="1:2" x14ac:dyDescent="0.2">
      <c r="A3723" s="3">
        <v>89238</v>
      </c>
      <c r="B3723" s="2">
        <v>44384.731979166667</v>
      </c>
    </row>
    <row r="3724" spans="1:2" x14ac:dyDescent="0.2">
      <c r="A3724" s="3">
        <v>89251</v>
      </c>
      <c r="B3724" s="2">
        <v>44346.291967592595</v>
      </c>
    </row>
    <row r="3725" spans="1:2" x14ac:dyDescent="0.2">
      <c r="A3725" s="3">
        <v>89255</v>
      </c>
      <c r="B3725" s="2">
        <v>44343.843634259261</v>
      </c>
    </row>
    <row r="3726" spans="1:2" x14ac:dyDescent="0.2">
      <c r="A3726" s="3">
        <v>89282</v>
      </c>
      <c r="B3726" s="2">
        <v>44333.545081018521</v>
      </c>
    </row>
    <row r="3727" spans="1:2" x14ac:dyDescent="0.2">
      <c r="A3727" s="3">
        <v>89285</v>
      </c>
      <c r="B3727" s="2">
        <v>44302.810856481483</v>
      </c>
    </row>
    <row r="3728" spans="1:2" x14ac:dyDescent="0.2">
      <c r="A3728" s="3">
        <v>89292</v>
      </c>
      <c r="B3728" s="2">
        <v>44373.257905092592</v>
      </c>
    </row>
    <row r="3729" spans="1:2" x14ac:dyDescent="0.2">
      <c r="A3729" s="3">
        <v>89331</v>
      </c>
      <c r="B3729" s="2">
        <v>44365.661990740744</v>
      </c>
    </row>
    <row r="3730" spans="1:2" x14ac:dyDescent="0.2">
      <c r="A3730" s="3">
        <v>89336</v>
      </c>
      <c r="B3730" s="2">
        <v>44404.638124999998</v>
      </c>
    </row>
    <row r="3731" spans="1:2" x14ac:dyDescent="0.2">
      <c r="A3731" s="3">
        <v>89340</v>
      </c>
      <c r="B3731" s="2">
        <v>44341.733599537038</v>
      </c>
    </row>
    <row r="3732" spans="1:2" x14ac:dyDescent="0.2">
      <c r="A3732" s="3">
        <v>89375</v>
      </c>
      <c r="B3732" s="2">
        <v>44346.731979166667</v>
      </c>
    </row>
    <row r="3733" spans="1:2" x14ac:dyDescent="0.2">
      <c r="A3733" s="3">
        <v>89413</v>
      </c>
      <c r="B3733" s="2">
        <v>44397.128009259257</v>
      </c>
    </row>
    <row r="3734" spans="1:2" x14ac:dyDescent="0.2">
      <c r="A3734" s="3">
        <v>89428</v>
      </c>
      <c r="B3734" s="2">
        <v>44343.730763888889</v>
      </c>
    </row>
    <row r="3735" spans="1:2" x14ac:dyDescent="0.2">
      <c r="A3735" s="3">
        <v>89434</v>
      </c>
      <c r="B3735" s="2">
        <v>44342.7109375</v>
      </c>
    </row>
    <row r="3736" spans="1:2" x14ac:dyDescent="0.2">
      <c r="A3736" s="3">
        <v>89485</v>
      </c>
      <c r="B3736" s="2">
        <v>44303.619305555556</v>
      </c>
    </row>
    <row r="3737" spans="1:2" x14ac:dyDescent="0.2">
      <c r="A3737" s="3">
        <v>89489</v>
      </c>
      <c r="B3737" s="2">
        <v>44294.02</v>
      </c>
    </row>
    <row r="3738" spans="1:2" x14ac:dyDescent="0.2">
      <c r="A3738" s="3">
        <v>89529</v>
      </c>
      <c r="B3738" s="2">
        <v>44289.666493055556</v>
      </c>
    </row>
    <row r="3739" spans="1:2" x14ac:dyDescent="0.2">
      <c r="A3739" s="3">
        <v>89546</v>
      </c>
      <c r="B3739" s="2">
        <v>44390.614259259259</v>
      </c>
    </row>
    <row r="3740" spans="1:2" x14ac:dyDescent="0.2">
      <c r="A3740" s="3">
        <v>89601</v>
      </c>
      <c r="B3740" s="2">
        <v>44340.651076388887</v>
      </c>
    </row>
    <row r="3741" spans="1:2" x14ac:dyDescent="0.2">
      <c r="A3741" s="3">
        <v>89623</v>
      </c>
      <c r="B3741" s="2">
        <v>44321.704467592594</v>
      </c>
    </row>
    <row r="3742" spans="1:2" x14ac:dyDescent="0.2">
      <c r="A3742" s="3">
        <v>89634</v>
      </c>
      <c r="B3742" s="2">
        <v>44292.762719907405</v>
      </c>
    </row>
    <row r="3743" spans="1:2" x14ac:dyDescent="0.2">
      <c r="A3743" s="3">
        <v>89679</v>
      </c>
      <c r="B3743" s="2">
        <v>44311.032986111109</v>
      </c>
    </row>
    <row r="3744" spans="1:2" x14ac:dyDescent="0.2">
      <c r="A3744" s="3">
        <v>89705</v>
      </c>
      <c r="B3744" s="2">
        <v>44299.58189814815</v>
      </c>
    </row>
    <row r="3745" spans="1:2" x14ac:dyDescent="0.2">
      <c r="A3745" s="3">
        <v>89725</v>
      </c>
      <c r="B3745" s="2">
        <v>44403.519999999997</v>
      </c>
    </row>
    <row r="3746" spans="1:2" x14ac:dyDescent="0.2">
      <c r="A3746" s="3">
        <v>89782</v>
      </c>
      <c r="B3746" s="2">
        <v>44316.988657407404</v>
      </c>
    </row>
    <row r="3747" spans="1:2" x14ac:dyDescent="0.2">
      <c r="A3747" s="3">
        <v>89808</v>
      </c>
      <c r="B3747" s="2">
        <v>44311.016539351855</v>
      </c>
    </row>
    <row r="3748" spans="1:2" x14ac:dyDescent="0.2">
      <c r="A3748" s="3">
        <v>89815</v>
      </c>
      <c r="B3748" s="2">
        <v>44315.506655092591</v>
      </c>
    </row>
    <row r="3749" spans="1:2" x14ac:dyDescent="0.2">
      <c r="A3749" s="3">
        <v>89842</v>
      </c>
      <c r="B3749" s="2">
        <v>44310.158842592595</v>
      </c>
    </row>
    <row r="3750" spans="1:2" x14ac:dyDescent="0.2">
      <c r="A3750" s="3">
        <v>89848</v>
      </c>
      <c r="B3750" s="2">
        <v>44390.657546296294</v>
      </c>
    </row>
    <row r="3751" spans="1:2" x14ac:dyDescent="0.2">
      <c r="A3751" s="3">
        <v>89861</v>
      </c>
      <c r="B3751" s="2">
        <v>44296.696215277778</v>
      </c>
    </row>
    <row r="3752" spans="1:2" x14ac:dyDescent="0.2">
      <c r="A3752" s="3">
        <v>89877</v>
      </c>
      <c r="B3752" s="2">
        <v>44342.809247685182</v>
      </c>
    </row>
    <row r="3753" spans="1:2" x14ac:dyDescent="0.2">
      <c r="A3753" s="3">
        <v>89883</v>
      </c>
      <c r="B3753" s="2">
        <v>44372.606168981481</v>
      </c>
    </row>
    <row r="3754" spans="1:2" x14ac:dyDescent="0.2">
      <c r="A3754" s="3">
        <v>89908</v>
      </c>
      <c r="B3754" s="2">
        <v>44372.736828703702</v>
      </c>
    </row>
    <row r="3755" spans="1:2" x14ac:dyDescent="0.2">
      <c r="A3755" s="3">
        <v>89960</v>
      </c>
      <c r="B3755" s="2">
        <v>44343.767581018517</v>
      </c>
    </row>
    <row r="3756" spans="1:2" x14ac:dyDescent="0.2">
      <c r="A3756" s="3">
        <v>89971</v>
      </c>
      <c r="B3756" s="2">
        <v>44308.589988425927</v>
      </c>
    </row>
    <row r="3757" spans="1:2" x14ac:dyDescent="0.2">
      <c r="A3757" s="3">
        <v>89981</v>
      </c>
      <c r="B3757" s="2">
        <v>44337.795486111114</v>
      </c>
    </row>
    <row r="3758" spans="1:2" x14ac:dyDescent="0.2">
      <c r="A3758" s="3">
        <v>90031</v>
      </c>
      <c r="B3758" s="2">
        <v>44391.407546296294</v>
      </c>
    </row>
    <row r="3759" spans="1:2" x14ac:dyDescent="0.2">
      <c r="A3759" s="3">
        <v>90042</v>
      </c>
      <c r="B3759" s="2">
        <v>44296.059444444443</v>
      </c>
    </row>
    <row r="3760" spans="1:2" x14ac:dyDescent="0.2">
      <c r="A3760" s="3">
        <v>90066</v>
      </c>
      <c r="B3760" s="2">
        <v>44346.818958333337</v>
      </c>
    </row>
    <row r="3761" spans="1:2" x14ac:dyDescent="0.2">
      <c r="A3761" s="3">
        <v>90113</v>
      </c>
      <c r="B3761" s="2">
        <v>44396.899050925924</v>
      </c>
    </row>
    <row r="3762" spans="1:2" x14ac:dyDescent="0.2">
      <c r="A3762" s="3">
        <v>90182</v>
      </c>
      <c r="B3762" s="2">
        <v>44351.92291666667</v>
      </c>
    </row>
    <row r="3763" spans="1:2" x14ac:dyDescent="0.2">
      <c r="A3763" s="3">
        <v>90202</v>
      </c>
      <c r="B3763" s="2">
        <v>44374.519189814811</v>
      </c>
    </row>
    <row r="3764" spans="1:2" x14ac:dyDescent="0.2">
      <c r="A3764" s="3">
        <v>90203</v>
      </c>
      <c r="B3764" s="2">
        <v>44372.803171296298</v>
      </c>
    </row>
    <row r="3765" spans="1:2" x14ac:dyDescent="0.2">
      <c r="A3765" s="3">
        <v>90218</v>
      </c>
      <c r="B3765" s="2">
        <v>44313.68545138889</v>
      </c>
    </row>
    <row r="3766" spans="1:2" x14ac:dyDescent="0.2">
      <c r="A3766" s="3">
        <v>90226</v>
      </c>
      <c r="B3766" s="2">
        <v>44375.536180555559</v>
      </c>
    </row>
    <row r="3767" spans="1:2" x14ac:dyDescent="0.2">
      <c r="A3767" s="3">
        <v>90247</v>
      </c>
      <c r="B3767" s="2">
        <v>44374.550752314812</v>
      </c>
    </row>
    <row r="3768" spans="1:2" x14ac:dyDescent="0.2">
      <c r="A3768" s="3">
        <v>90255</v>
      </c>
      <c r="B3768" s="2">
        <v>44347.616284722222</v>
      </c>
    </row>
    <row r="3769" spans="1:2" x14ac:dyDescent="0.2">
      <c r="A3769" s="3">
        <v>90295</v>
      </c>
      <c r="B3769" s="2">
        <v>44306.937881944446</v>
      </c>
    </row>
    <row r="3770" spans="1:2" x14ac:dyDescent="0.2">
      <c r="A3770" s="3">
        <v>90306</v>
      </c>
      <c r="B3770" s="2">
        <v>44358.565717592595</v>
      </c>
    </row>
    <row r="3771" spans="1:2" x14ac:dyDescent="0.2">
      <c r="A3771" s="3">
        <v>90308</v>
      </c>
      <c r="B3771" s="2">
        <v>44313.371331018519</v>
      </c>
    </row>
    <row r="3772" spans="1:2" x14ac:dyDescent="0.2">
      <c r="A3772" s="3">
        <v>90327</v>
      </c>
      <c r="B3772" s="2">
        <v>44291.658761574072</v>
      </c>
    </row>
    <row r="3773" spans="1:2" x14ac:dyDescent="0.2">
      <c r="A3773" s="3">
        <v>90331</v>
      </c>
      <c r="B3773" s="2">
        <v>44380.098807870374</v>
      </c>
    </row>
    <row r="3774" spans="1:2" x14ac:dyDescent="0.2">
      <c r="A3774" s="3">
        <v>90340</v>
      </c>
      <c r="B3774" s="2">
        <v>44376.007326388892</v>
      </c>
    </row>
    <row r="3775" spans="1:2" x14ac:dyDescent="0.2">
      <c r="A3775" s="3">
        <v>90347</v>
      </c>
      <c r="B3775" s="2">
        <v>44380.058437500003</v>
      </c>
    </row>
    <row r="3776" spans="1:2" x14ac:dyDescent="0.2">
      <c r="A3776" s="3">
        <v>90376</v>
      </c>
      <c r="B3776" s="2">
        <v>44341.064328703702</v>
      </c>
    </row>
    <row r="3777" spans="1:2" x14ac:dyDescent="0.2">
      <c r="A3777" s="3">
        <v>90390</v>
      </c>
      <c r="B3777" s="2">
        <v>44374.634895833333</v>
      </c>
    </row>
    <row r="3778" spans="1:2" x14ac:dyDescent="0.2">
      <c r="A3778" s="3">
        <v>90421</v>
      </c>
      <c r="B3778" s="2">
        <v>44303.839988425927</v>
      </c>
    </row>
    <row r="3779" spans="1:2" x14ac:dyDescent="0.2">
      <c r="A3779" s="3">
        <v>90458</v>
      </c>
      <c r="B3779" s="2">
        <v>44313.712557870371</v>
      </c>
    </row>
    <row r="3780" spans="1:2" x14ac:dyDescent="0.2">
      <c r="A3780" s="3">
        <v>90477</v>
      </c>
      <c r="B3780" s="2">
        <v>44289.408356481479</v>
      </c>
    </row>
    <row r="3781" spans="1:2" x14ac:dyDescent="0.2">
      <c r="A3781" s="3">
        <v>90492</v>
      </c>
      <c r="B3781" s="2">
        <v>44303.817337962966</v>
      </c>
    </row>
    <row r="3782" spans="1:2" x14ac:dyDescent="0.2">
      <c r="A3782" s="3">
        <v>90528</v>
      </c>
      <c r="B3782" s="2">
        <v>44342.481168981481</v>
      </c>
    </row>
    <row r="3783" spans="1:2" x14ac:dyDescent="0.2">
      <c r="A3783" s="3">
        <v>90565</v>
      </c>
      <c r="B3783" s="2">
        <v>44370.911990740744</v>
      </c>
    </row>
    <row r="3784" spans="1:2" x14ac:dyDescent="0.2">
      <c r="A3784" s="3">
        <v>90588</v>
      </c>
      <c r="B3784" s="2">
        <v>44349.856979166667</v>
      </c>
    </row>
    <row r="3785" spans="1:2" x14ac:dyDescent="0.2">
      <c r="A3785" s="3">
        <v>90614</v>
      </c>
      <c r="B3785" s="2">
        <v>44310.714178240742</v>
      </c>
    </row>
    <row r="3786" spans="1:2" x14ac:dyDescent="0.2">
      <c r="A3786" s="3">
        <v>90629</v>
      </c>
      <c r="B3786" s="2">
        <v>44313.510694444441</v>
      </c>
    </row>
    <row r="3787" spans="1:2" x14ac:dyDescent="0.2">
      <c r="A3787" s="3">
        <v>90642</v>
      </c>
      <c r="B3787" s="2">
        <v>44286.359814814816</v>
      </c>
    </row>
    <row r="3788" spans="1:2" x14ac:dyDescent="0.2">
      <c r="A3788" s="3">
        <v>90689</v>
      </c>
      <c r="B3788" s="2">
        <v>44316.971863425926</v>
      </c>
    </row>
    <row r="3789" spans="1:2" x14ac:dyDescent="0.2">
      <c r="A3789" s="3">
        <v>90693</v>
      </c>
      <c r="B3789" s="2">
        <v>44374.896655092591</v>
      </c>
    </row>
    <row r="3790" spans="1:2" x14ac:dyDescent="0.2">
      <c r="A3790" s="3">
        <v>90694</v>
      </c>
      <c r="B3790" s="2">
        <v>44343.836342592593</v>
      </c>
    </row>
    <row r="3791" spans="1:2" x14ac:dyDescent="0.2">
      <c r="A3791" s="3">
        <v>90708</v>
      </c>
      <c r="B3791" s="2">
        <v>44347</v>
      </c>
    </row>
    <row r="3792" spans="1:2" x14ac:dyDescent="0.2">
      <c r="A3792" s="3">
        <v>90720</v>
      </c>
      <c r="B3792" s="2">
        <v>44310.714988425927</v>
      </c>
    </row>
    <row r="3793" spans="1:2" x14ac:dyDescent="0.2">
      <c r="A3793" s="3">
        <v>90731</v>
      </c>
      <c r="B3793" s="2">
        <v>44340.64298611111</v>
      </c>
    </row>
    <row r="3794" spans="1:2" x14ac:dyDescent="0.2">
      <c r="A3794" s="3">
        <v>90767</v>
      </c>
      <c r="B3794" s="2">
        <v>44372.589583333334</v>
      </c>
    </row>
    <row r="3795" spans="1:2" x14ac:dyDescent="0.2">
      <c r="A3795" s="3">
        <v>90780</v>
      </c>
      <c r="B3795" s="2">
        <v>44344.938657407409</v>
      </c>
    </row>
    <row r="3796" spans="1:2" x14ac:dyDescent="0.2">
      <c r="A3796" s="3">
        <v>90803</v>
      </c>
      <c r="B3796" s="2">
        <v>44401.726724537039</v>
      </c>
    </row>
    <row r="3797" spans="1:2" x14ac:dyDescent="0.2">
      <c r="A3797" s="3">
        <v>90885</v>
      </c>
      <c r="B3797" s="2">
        <v>44310.739768518521</v>
      </c>
    </row>
    <row r="3798" spans="1:2" x14ac:dyDescent="0.2">
      <c r="A3798" s="3">
        <v>90900</v>
      </c>
      <c r="B3798" s="2">
        <v>44374.863043981481</v>
      </c>
    </row>
    <row r="3799" spans="1:2" x14ac:dyDescent="0.2">
      <c r="A3799" s="3">
        <v>90938</v>
      </c>
      <c r="B3799" s="2">
        <v>44309.735659722224</v>
      </c>
    </row>
    <row r="3800" spans="1:2" x14ac:dyDescent="0.2">
      <c r="A3800" s="3">
        <v>90950</v>
      </c>
      <c r="B3800" s="2">
        <v>44400.944664351853</v>
      </c>
    </row>
    <row r="3801" spans="1:2" x14ac:dyDescent="0.2">
      <c r="A3801" s="3">
        <v>90971</v>
      </c>
      <c r="B3801" s="2">
        <v>44401.428171296298</v>
      </c>
    </row>
    <row r="3802" spans="1:2" x14ac:dyDescent="0.2">
      <c r="A3802" s="3">
        <v>90985</v>
      </c>
      <c r="B3802" s="2">
        <v>44372.434652777774</v>
      </c>
    </row>
    <row r="3803" spans="1:2" x14ac:dyDescent="0.2">
      <c r="A3803" s="3">
        <v>90991</v>
      </c>
      <c r="B3803" s="2">
        <v>44362.682222222225</v>
      </c>
    </row>
    <row r="3804" spans="1:2" x14ac:dyDescent="0.2">
      <c r="A3804" s="3">
        <v>91008</v>
      </c>
      <c r="B3804" s="2">
        <v>44352.598483796297</v>
      </c>
    </row>
    <row r="3805" spans="1:2" x14ac:dyDescent="0.2">
      <c r="A3805" s="3">
        <v>91014</v>
      </c>
      <c r="B3805" s="2">
        <v>44314.632465277777</v>
      </c>
    </row>
    <row r="3806" spans="1:2" x14ac:dyDescent="0.2">
      <c r="A3806" s="3">
        <v>91018</v>
      </c>
      <c r="B3806" s="2">
        <v>44309.945162037038</v>
      </c>
    </row>
    <row r="3807" spans="1:2" x14ac:dyDescent="0.2">
      <c r="A3807" s="3">
        <v>91062</v>
      </c>
      <c r="B3807" s="2">
        <v>44299.376400462963</v>
      </c>
    </row>
    <row r="3808" spans="1:2" x14ac:dyDescent="0.2">
      <c r="A3808" s="3">
        <v>91064</v>
      </c>
      <c r="B3808" s="2">
        <v>44407.680601851855</v>
      </c>
    </row>
    <row r="3809" spans="1:2" x14ac:dyDescent="0.2">
      <c r="A3809" s="3">
        <v>91074</v>
      </c>
      <c r="B3809" s="2">
        <v>44345.706493055557</v>
      </c>
    </row>
    <row r="3810" spans="1:2" x14ac:dyDescent="0.2">
      <c r="A3810" s="3">
        <v>91094</v>
      </c>
      <c r="B3810" s="2">
        <v>44308.68990740741</v>
      </c>
    </row>
    <row r="3811" spans="1:2" x14ac:dyDescent="0.2">
      <c r="A3811" s="3">
        <v>91111</v>
      </c>
      <c r="B3811" s="2">
        <v>44301.848483796297</v>
      </c>
    </row>
    <row r="3812" spans="1:2" x14ac:dyDescent="0.2">
      <c r="A3812" s="3">
        <v>91184</v>
      </c>
      <c r="B3812" s="2">
        <v>44373.581493055557</v>
      </c>
    </row>
    <row r="3813" spans="1:2" x14ac:dyDescent="0.2">
      <c r="A3813" s="3">
        <v>91266</v>
      </c>
      <c r="B3813" s="2">
        <v>44363.460138888891</v>
      </c>
    </row>
    <row r="3814" spans="1:2" x14ac:dyDescent="0.2">
      <c r="A3814" s="3">
        <v>91296</v>
      </c>
      <c r="B3814" s="2">
        <v>44372.611018518517</v>
      </c>
    </row>
    <row r="3815" spans="1:2" x14ac:dyDescent="0.2">
      <c r="A3815" s="3">
        <v>91297</v>
      </c>
      <c r="B3815" s="2">
        <v>44344.785775462966</v>
      </c>
    </row>
    <row r="3816" spans="1:2" x14ac:dyDescent="0.2">
      <c r="A3816" s="3">
        <v>91298</v>
      </c>
      <c r="B3816" s="2">
        <v>44344.697997685187</v>
      </c>
    </row>
    <row r="3817" spans="1:2" x14ac:dyDescent="0.2">
      <c r="A3817" s="3">
        <v>91313</v>
      </c>
      <c r="B3817" s="2">
        <v>44346.808842592596</v>
      </c>
    </row>
    <row r="3818" spans="1:2" x14ac:dyDescent="0.2">
      <c r="A3818" s="3">
        <v>91326</v>
      </c>
      <c r="B3818" s="2">
        <v>44313.462557870371</v>
      </c>
    </row>
    <row r="3819" spans="1:2" x14ac:dyDescent="0.2">
      <c r="A3819" s="3">
        <v>91359</v>
      </c>
      <c r="B3819" s="2">
        <v>44342.553981481484</v>
      </c>
    </row>
    <row r="3820" spans="1:2" x14ac:dyDescent="0.2">
      <c r="A3820" s="3">
        <v>91372</v>
      </c>
      <c r="B3820" s="2">
        <v>44386.747754629629</v>
      </c>
    </row>
    <row r="3821" spans="1:2" x14ac:dyDescent="0.2">
      <c r="A3821" s="3">
        <v>91375</v>
      </c>
      <c r="B3821" s="2">
        <v>44286.607789351852</v>
      </c>
    </row>
    <row r="3822" spans="1:2" x14ac:dyDescent="0.2">
      <c r="A3822" s="3">
        <v>91390</v>
      </c>
      <c r="B3822" s="2">
        <v>44372.697997685187</v>
      </c>
    </row>
    <row r="3823" spans="1:2" x14ac:dyDescent="0.2">
      <c r="A3823" s="3">
        <v>91399</v>
      </c>
      <c r="B3823" s="2">
        <v>44337.627604166664</v>
      </c>
    </row>
    <row r="3824" spans="1:2" x14ac:dyDescent="0.2">
      <c r="A3824" s="3">
        <v>91406</v>
      </c>
      <c r="B3824" s="2">
        <v>44395.675347222219</v>
      </c>
    </row>
    <row r="3825" spans="1:2" x14ac:dyDescent="0.2">
      <c r="A3825" s="3">
        <v>91413</v>
      </c>
      <c r="B3825" s="2">
        <v>44374.764236111114</v>
      </c>
    </row>
    <row r="3826" spans="1:2" x14ac:dyDescent="0.2">
      <c r="A3826" s="3">
        <v>91430</v>
      </c>
      <c r="B3826" s="2">
        <v>44308.666041666664</v>
      </c>
    </row>
    <row r="3827" spans="1:2" x14ac:dyDescent="0.2">
      <c r="A3827" s="3">
        <v>91475</v>
      </c>
      <c r="B3827" s="2">
        <v>44377.743703703702</v>
      </c>
    </row>
    <row r="3828" spans="1:2" x14ac:dyDescent="0.2">
      <c r="A3828" s="3">
        <v>91507</v>
      </c>
      <c r="B3828" s="2">
        <v>44343.740069444444</v>
      </c>
    </row>
    <row r="3829" spans="1:2" x14ac:dyDescent="0.2">
      <c r="A3829" s="3">
        <v>91523</v>
      </c>
      <c r="B3829" s="2">
        <v>44309.887314814812</v>
      </c>
    </row>
    <row r="3830" spans="1:2" x14ac:dyDescent="0.2">
      <c r="A3830" s="3">
        <v>91529</v>
      </c>
      <c r="B3830" s="2">
        <v>44310.75267361111</v>
      </c>
    </row>
    <row r="3831" spans="1:2" x14ac:dyDescent="0.2">
      <c r="A3831" s="3">
        <v>91545</v>
      </c>
      <c r="B3831" s="2">
        <v>44344.043865740743</v>
      </c>
    </row>
    <row r="3832" spans="1:2" x14ac:dyDescent="0.2">
      <c r="A3832" s="3">
        <v>91575</v>
      </c>
      <c r="B3832" s="2">
        <v>44377.65997685185</v>
      </c>
    </row>
    <row r="3833" spans="1:2" x14ac:dyDescent="0.2">
      <c r="A3833" s="3">
        <v>91587</v>
      </c>
      <c r="B3833" s="2">
        <v>44344.782951388886</v>
      </c>
    </row>
    <row r="3834" spans="1:2" x14ac:dyDescent="0.2">
      <c r="A3834" s="3">
        <v>91589</v>
      </c>
      <c r="B3834" s="2">
        <v>44375.747754629629</v>
      </c>
    </row>
    <row r="3835" spans="1:2" x14ac:dyDescent="0.2">
      <c r="A3835" s="3">
        <v>91636</v>
      </c>
      <c r="B3835" s="2">
        <v>44286.648240740738</v>
      </c>
    </row>
    <row r="3836" spans="1:2" x14ac:dyDescent="0.2">
      <c r="A3836" s="3">
        <v>91655</v>
      </c>
      <c r="B3836" s="2">
        <v>44305.757465277777</v>
      </c>
    </row>
    <row r="3837" spans="1:2" x14ac:dyDescent="0.2">
      <c r="A3837" s="3">
        <v>91656</v>
      </c>
      <c r="B3837" s="2">
        <v>44344.659166666665</v>
      </c>
    </row>
    <row r="3838" spans="1:2" x14ac:dyDescent="0.2">
      <c r="A3838" s="3">
        <v>91683</v>
      </c>
      <c r="B3838" s="2">
        <v>44293.656331018516</v>
      </c>
    </row>
    <row r="3839" spans="1:2" x14ac:dyDescent="0.2">
      <c r="A3839" s="3">
        <v>91685</v>
      </c>
      <c r="B3839" s="2">
        <v>44321.47792824074</v>
      </c>
    </row>
    <row r="3840" spans="1:2" x14ac:dyDescent="0.2">
      <c r="A3840" s="3">
        <v>91697</v>
      </c>
      <c r="B3840" s="2">
        <v>44288.791851851849</v>
      </c>
    </row>
    <row r="3841" spans="1:2" x14ac:dyDescent="0.2">
      <c r="A3841" s="3">
        <v>91698</v>
      </c>
      <c r="B3841" s="2">
        <v>44400.97792824074</v>
      </c>
    </row>
    <row r="3842" spans="1:2" x14ac:dyDescent="0.2">
      <c r="A3842" s="3">
        <v>91742</v>
      </c>
      <c r="B3842" s="2">
        <v>44343.97792824074</v>
      </c>
    </row>
    <row r="3843" spans="1:2" x14ac:dyDescent="0.2">
      <c r="A3843" s="3">
        <v>91766</v>
      </c>
      <c r="B3843" s="2">
        <v>44332.912800925929</v>
      </c>
    </row>
    <row r="3844" spans="1:2" x14ac:dyDescent="0.2">
      <c r="A3844" s="3">
        <v>91805</v>
      </c>
      <c r="B3844" s="2">
        <v>44300.774861111109</v>
      </c>
    </row>
    <row r="3845" spans="1:2" x14ac:dyDescent="0.2">
      <c r="A3845" s="3">
        <v>91844</v>
      </c>
      <c r="B3845" s="2">
        <v>44316.701238425929</v>
      </c>
    </row>
    <row r="3846" spans="1:2" x14ac:dyDescent="0.2">
      <c r="A3846" s="3">
        <v>91852</v>
      </c>
      <c r="B3846" s="2">
        <v>44390.400266203702</v>
      </c>
    </row>
    <row r="3847" spans="1:2" x14ac:dyDescent="0.2">
      <c r="A3847" s="3">
        <v>91864</v>
      </c>
      <c r="B3847" s="2">
        <v>44341.884085648147</v>
      </c>
    </row>
    <row r="3848" spans="1:2" x14ac:dyDescent="0.2">
      <c r="A3848" s="3">
        <v>91873</v>
      </c>
      <c r="B3848" s="2">
        <v>44372.687881944446</v>
      </c>
    </row>
    <row r="3849" spans="1:2" x14ac:dyDescent="0.2">
      <c r="A3849" s="3">
        <v>91876</v>
      </c>
      <c r="B3849" s="2">
        <v>44297.615659722222</v>
      </c>
    </row>
    <row r="3850" spans="1:2" x14ac:dyDescent="0.2">
      <c r="A3850" s="3">
        <v>91894</v>
      </c>
      <c r="B3850" s="2">
        <v>44372.747754629629</v>
      </c>
    </row>
    <row r="3851" spans="1:2" x14ac:dyDescent="0.2">
      <c r="A3851" s="3">
        <v>91896</v>
      </c>
      <c r="B3851" s="2">
        <v>44375.867905092593</v>
      </c>
    </row>
    <row r="3852" spans="1:2" x14ac:dyDescent="0.2">
      <c r="A3852" s="3">
        <v>91900</v>
      </c>
      <c r="B3852" s="2">
        <v>44297.184236111112</v>
      </c>
    </row>
    <row r="3853" spans="1:2" x14ac:dyDescent="0.2">
      <c r="A3853" s="3">
        <v>91926</v>
      </c>
      <c r="B3853" s="2">
        <v>44311.45244212963</v>
      </c>
    </row>
    <row r="3854" spans="1:2" x14ac:dyDescent="0.2">
      <c r="A3854" s="3">
        <v>91934</v>
      </c>
      <c r="B3854" s="2">
        <v>44339.415254629632</v>
      </c>
    </row>
    <row r="3855" spans="1:2" x14ac:dyDescent="0.2">
      <c r="A3855" s="3">
        <v>91949</v>
      </c>
      <c r="B3855" s="2">
        <v>44381.586342592593</v>
      </c>
    </row>
    <row r="3856" spans="1:2" x14ac:dyDescent="0.2">
      <c r="A3856" s="3">
        <v>91957</v>
      </c>
      <c r="B3856" s="2">
        <v>44402.488043981481</v>
      </c>
    </row>
    <row r="3857" spans="1:2" x14ac:dyDescent="0.2">
      <c r="A3857" s="3">
        <v>91990</v>
      </c>
      <c r="B3857" s="2">
        <v>44344.75341435185</v>
      </c>
    </row>
    <row r="3858" spans="1:2" x14ac:dyDescent="0.2">
      <c r="A3858" s="3">
        <v>91991</v>
      </c>
      <c r="B3858" s="2">
        <v>44344.846053240741</v>
      </c>
    </row>
    <row r="3859" spans="1:2" x14ac:dyDescent="0.2">
      <c r="A3859" s="3">
        <v>91994</v>
      </c>
      <c r="B3859" s="2">
        <v>44319.800659722219</v>
      </c>
    </row>
    <row r="3860" spans="1:2" x14ac:dyDescent="0.2">
      <c r="A3860" s="3">
        <v>92053</v>
      </c>
      <c r="B3860" s="2">
        <v>44343.75503472222</v>
      </c>
    </row>
    <row r="3861" spans="1:2" x14ac:dyDescent="0.2">
      <c r="A3861" s="3">
        <v>92089</v>
      </c>
      <c r="B3861" s="2">
        <v>44409.683032407411</v>
      </c>
    </row>
    <row r="3862" spans="1:2" x14ac:dyDescent="0.2">
      <c r="A3862" s="3">
        <v>92094</v>
      </c>
      <c r="B3862" s="2">
        <v>44342.631249999999</v>
      </c>
    </row>
    <row r="3863" spans="1:2" x14ac:dyDescent="0.2">
      <c r="A3863" s="3">
        <v>92136</v>
      </c>
      <c r="B3863" s="2">
        <v>44376.921296296299</v>
      </c>
    </row>
    <row r="3864" spans="1:2" x14ac:dyDescent="0.2">
      <c r="A3864" s="3">
        <v>92142</v>
      </c>
      <c r="B3864" s="2">
        <v>44332.286076388889</v>
      </c>
    </row>
    <row r="3865" spans="1:2" x14ac:dyDescent="0.2">
      <c r="A3865" s="3">
        <v>92174</v>
      </c>
      <c r="B3865" s="2">
        <v>44348.857789351852</v>
      </c>
    </row>
    <row r="3866" spans="1:2" x14ac:dyDescent="0.2">
      <c r="A3866" s="3">
        <v>92175</v>
      </c>
      <c r="B3866" s="2">
        <v>44341.734814814816</v>
      </c>
    </row>
    <row r="3867" spans="1:2" x14ac:dyDescent="0.2">
      <c r="A3867" s="3">
        <v>92178</v>
      </c>
      <c r="B3867" s="2">
        <v>44320.104548611111</v>
      </c>
    </row>
    <row r="3868" spans="1:2" x14ac:dyDescent="0.2">
      <c r="A3868" s="3">
        <v>92196</v>
      </c>
      <c r="B3868" s="2">
        <v>44318.387326388889</v>
      </c>
    </row>
    <row r="3869" spans="1:2" x14ac:dyDescent="0.2">
      <c r="A3869" s="3">
        <v>92206</v>
      </c>
      <c r="B3869" s="2">
        <v>44316.677766203706</v>
      </c>
    </row>
    <row r="3870" spans="1:2" x14ac:dyDescent="0.2">
      <c r="A3870" s="3">
        <v>92223</v>
      </c>
      <c r="B3870" s="2">
        <v>44327.607789351852</v>
      </c>
    </row>
    <row r="3871" spans="1:2" x14ac:dyDescent="0.2">
      <c r="A3871" s="3">
        <v>92231</v>
      </c>
      <c r="B3871" s="2">
        <v>44407.563692129632</v>
      </c>
    </row>
    <row r="3872" spans="1:2" x14ac:dyDescent="0.2">
      <c r="A3872" s="3">
        <v>92285</v>
      </c>
      <c r="B3872" s="2">
        <v>44310.532326388886</v>
      </c>
    </row>
    <row r="3873" spans="1:2" x14ac:dyDescent="0.2">
      <c r="A3873" s="3">
        <v>92307</v>
      </c>
      <c r="B3873" s="2">
        <v>44322.876400462963</v>
      </c>
    </row>
    <row r="3874" spans="1:2" x14ac:dyDescent="0.2">
      <c r="A3874" s="3">
        <v>92426</v>
      </c>
      <c r="B3874" s="2">
        <v>44326.834328703706</v>
      </c>
    </row>
    <row r="3875" spans="1:2" x14ac:dyDescent="0.2">
      <c r="A3875" s="3">
        <v>92453</v>
      </c>
      <c r="B3875" s="2">
        <v>44363.371990740743</v>
      </c>
    </row>
    <row r="3876" spans="1:2" x14ac:dyDescent="0.2">
      <c r="A3876" s="3">
        <v>92490</v>
      </c>
      <c r="B3876" s="2">
        <v>44350.656736111108</v>
      </c>
    </row>
    <row r="3877" spans="1:2" x14ac:dyDescent="0.2">
      <c r="A3877" s="3">
        <v>92496</v>
      </c>
      <c r="B3877" s="2">
        <v>44344.70689814815</v>
      </c>
    </row>
    <row r="3878" spans="1:2" x14ac:dyDescent="0.2">
      <c r="A3878" s="3">
        <v>92500</v>
      </c>
      <c r="B3878" s="2">
        <v>44404.782951388886</v>
      </c>
    </row>
    <row r="3879" spans="1:2" x14ac:dyDescent="0.2">
      <c r="A3879" s="3">
        <v>92544</v>
      </c>
      <c r="B3879" s="2">
        <v>44318.388935185183</v>
      </c>
    </row>
    <row r="3880" spans="1:2" x14ac:dyDescent="0.2">
      <c r="A3880" s="3">
        <v>92545</v>
      </c>
      <c r="B3880" s="2">
        <v>44377.174131944441</v>
      </c>
    </row>
    <row r="3881" spans="1:2" x14ac:dyDescent="0.2">
      <c r="A3881" s="3">
        <v>92550</v>
      </c>
      <c r="B3881" s="2">
        <v>44310.638124999998</v>
      </c>
    </row>
    <row r="3882" spans="1:2" x14ac:dyDescent="0.2">
      <c r="A3882" s="3">
        <v>92566</v>
      </c>
      <c r="B3882" s="2">
        <v>44342.612233796295</v>
      </c>
    </row>
    <row r="3883" spans="1:2" x14ac:dyDescent="0.2">
      <c r="A3883" s="3">
        <v>92575</v>
      </c>
      <c r="B3883" s="2">
        <v>44353.817743055559</v>
      </c>
    </row>
    <row r="3884" spans="1:2" x14ac:dyDescent="0.2">
      <c r="A3884" s="3">
        <v>92586</v>
      </c>
      <c r="B3884" s="2">
        <v>44327.800347222219</v>
      </c>
    </row>
    <row r="3885" spans="1:2" x14ac:dyDescent="0.2">
      <c r="A3885" s="3">
        <v>92599</v>
      </c>
      <c r="B3885" s="2">
        <v>44345.565312500003</v>
      </c>
    </row>
    <row r="3886" spans="1:2" x14ac:dyDescent="0.2">
      <c r="A3886" s="3">
        <v>92627</v>
      </c>
      <c r="B3886" s="2">
        <v>44312.570567129631</v>
      </c>
    </row>
    <row r="3887" spans="1:2" x14ac:dyDescent="0.2">
      <c r="A3887" s="3">
        <v>92638</v>
      </c>
      <c r="B3887" s="2">
        <v>44300.17633101852</v>
      </c>
    </row>
    <row r="3888" spans="1:2" x14ac:dyDescent="0.2">
      <c r="A3888" s="3">
        <v>92642</v>
      </c>
      <c r="B3888" s="2">
        <v>44391.690717592595</v>
      </c>
    </row>
    <row r="3889" spans="1:2" x14ac:dyDescent="0.2">
      <c r="A3889" s="3">
        <v>92679</v>
      </c>
      <c r="B3889" s="2">
        <v>44377.656331018516</v>
      </c>
    </row>
    <row r="3890" spans="1:2" x14ac:dyDescent="0.2">
      <c r="A3890" s="3">
        <v>92691</v>
      </c>
      <c r="B3890" s="2">
        <v>44323.061261574076</v>
      </c>
    </row>
    <row r="3891" spans="1:2" x14ac:dyDescent="0.2">
      <c r="A3891" s="3">
        <v>92710</v>
      </c>
      <c r="B3891" s="2">
        <v>44372.483599537038</v>
      </c>
    </row>
    <row r="3892" spans="1:2" x14ac:dyDescent="0.2">
      <c r="A3892" s="3">
        <v>92715</v>
      </c>
      <c r="B3892" s="2">
        <v>44310.656331018516</v>
      </c>
    </row>
    <row r="3893" spans="1:2" x14ac:dyDescent="0.2">
      <c r="A3893" s="3">
        <v>92731</v>
      </c>
      <c r="B3893" s="2">
        <v>44371.973078703704</v>
      </c>
    </row>
    <row r="3894" spans="1:2" x14ac:dyDescent="0.2">
      <c r="A3894" s="3">
        <v>92747</v>
      </c>
      <c r="B3894" s="2">
        <v>44316.03565972222</v>
      </c>
    </row>
    <row r="3895" spans="1:2" x14ac:dyDescent="0.2">
      <c r="A3895" s="3">
        <v>92842</v>
      </c>
      <c r="B3895" s="2">
        <v>44313.912800925929</v>
      </c>
    </row>
    <row r="3896" spans="1:2" x14ac:dyDescent="0.2">
      <c r="A3896" s="3">
        <v>92858</v>
      </c>
      <c r="B3896" s="2">
        <v>44313.871134259258</v>
      </c>
    </row>
    <row r="3897" spans="1:2" x14ac:dyDescent="0.2">
      <c r="A3897" s="3">
        <v>92878</v>
      </c>
      <c r="B3897" s="2">
        <v>44305.757060185184</v>
      </c>
    </row>
    <row r="3898" spans="1:2" x14ac:dyDescent="0.2">
      <c r="A3898" s="3">
        <v>92886</v>
      </c>
      <c r="B3898" s="2">
        <v>44325.683576388888</v>
      </c>
    </row>
    <row r="3899" spans="1:2" x14ac:dyDescent="0.2">
      <c r="A3899" s="3">
        <v>92891</v>
      </c>
      <c r="B3899" s="2">
        <v>44309.724699074075</v>
      </c>
    </row>
    <row r="3900" spans="1:2" x14ac:dyDescent="0.2">
      <c r="A3900" s="3">
        <v>92911</v>
      </c>
      <c r="B3900" s="2">
        <v>44310.831493055557</v>
      </c>
    </row>
    <row r="3901" spans="1:2" x14ac:dyDescent="0.2">
      <c r="A3901" s="3">
        <v>92918</v>
      </c>
      <c r="B3901" s="2">
        <v>44395.653900462959</v>
      </c>
    </row>
    <row r="3902" spans="1:2" x14ac:dyDescent="0.2">
      <c r="A3902" s="3">
        <v>92922</v>
      </c>
      <c r="B3902" s="2">
        <v>44303.858483796299</v>
      </c>
    </row>
    <row r="3903" spans="1:2" x14ac:dyDescent="0.2">
      <c r="A3903" s="3">
        <v>92939</v>
      </c>
      <c r="B3903" s="2">
        <v>44374.650671296295</v>
      </c>
    </row>
    <row r="3904" spans="1:2" x14ac:dyDescent="0.2">
      <c r="A3904" s="3">
        <v>92952</v>
      </c>
      <c r="B3904" s="2">
        <v>44315.631249999999</v>
      </c>
    </row>
    <row r="3905" spans="1:2" x14ac:dyDescent="0.2">
      <c r="A3905" s="3">
        <v>92966</v>
      </c>
      <c r="B3905" s="2">
        <v>44306.533356481479</v>
      </c>
    </row>
    <row r="3906" spans="1:2" x14ac:dyDescent="0.2">
      <c r="A3906" s="3">
        <v>92979</v>
      </c>
      <c r="B3906" s="2">
        <v>44324.538344907407</v>
      </c>
    </row>
    <row r="3907" spans="1:2" x14ac:dyDescent="0.2">
      <c r="A3907" s="3">
        <v>93007</v>
      </c>
      <c r="B3907" s="2">
        <v>44384.928981481484</v>
      </c>
    </row>
    <row r="3908" spans="1:2" x14ac:dyDescent="0.2">
      <c r="A3908" s="3">
        <v>93077</v>
      </c>
      <c r="B3908" s="2">
        <v>44343.855358796296</v>
      </c>
    </row>
    <row r="3909" spans="1:2" x14ac:dyDescent="0.2">
      <c r="A3909" s="3">
        <v>93111</v>
      </c>
      <c r="B3909" s="2">
        <v>44361.867905092593</v>
      </c>
    </row>
    <row r="3910" spans="1:2" x14ac:dyDescent="0.2">
      <c r="A3910" s="3">
        <v>93158</v>
      </c>
      <c r="B3910" s="2">
        <v>44306.152280092596</v>
      </c>
    </row>
    <row r="3911" spans="1:2" x14ac:dyDescent="0.2">
      <c r="A3911" s="3">
        <v>93174</v>
      </c>
      <c r="B3911" s="2">
        <v>44342.863449074073</v>
      </c>
    </row>
    <row r="3912" spans="1:2" x14ac:dyDescent="0.2">
      <c r="A3912" s="3">
        <v>93186</v>
      </c>
      <c r="B3912" s="2">
        <v>44407.761504629627</v>
      </c>
    </row>
    <row r="3913" spans="1:2" x14ac:dyDescent="0.2">
      <c r="A3913" s="3">
        <v>93207</v>
      </c>
      <c r="B3913" s="2">
        <v>44346.835138888891</v>
      </c>
    </row>
    <row r="3914" spans="1:2" x14ac:dyDescent="0.2">
      <c r="A3914" s="3">
        <v>93228</v>
      </c>
      <c r="B3914" s="2">
        <v>44288.587962962964</v>
      </c>
    </row>
    <row r="3915" spans="1:2" x14ac:dyDescent="0.2">
      <c r="A3915" s="3">
        <v>93259</v>
      </c>
      <c r="B3915" s="2">
        <v>44341.719027777777</v>
      </c>
    </row>
    <row r="3916" spans="1:2" x14ac:dyDescent="0.2">
      <c r="A3916" s="3">
        <v>93260</v>
      </c>
      <c r="B3916" s="2">
        <v>44310.494328703702</v>
      </c>
    </row>
    <row r="3917" spans="1:2" x14ac:dyDescent="0.2">
      <c r="A3917" s="3">
        <v>93264</v>
      </c>
      <c r="B3917" s="2">
        <v>44298.898645833331</v>
      </c>
    </row>
    <row r="3918" spans="1:2" x14ac:dyDescent="0.2">
      <c r="A3918" s="3">
        <v>93315</v>
      </c>
      <c r="B3918" s="2">
        <v>44338.754166666666</v>
      </c>
    </row>
    <row r="3919" spans="1:2" x14ac:dyDescent="0.2">
      <c r="A3919" s="3">
        <v>93340</v>
      </c>
      <c r="B3919" s="2">
        <v>44344.723657407405</v>
      </c>
    </row>
    <row r="3920" spans="1:2" x14ac:dyDescent="0.2">
      <c r="A3920" s="3">
        <v>93351</v>
      </c>
      <c r="B3920" s="2">
        <v>44313.717418981483</v>
      </c>
    </row>
    <row r="3921" spans="1:2" x14ac:dyDescent="0.2">
      <c r="A3921" s="3">
        <v>93352</v>
      </c>
      <c r="B3921" s="2">
        <v>44326.834328703706</v>
      </c>
    </row>
    <row r="3922" spans="1:2" x14ac:dyDescent="0.2">
      <c r="A3922" s="3">
        <v>93392</v>
      </c>
      <c r="B3922" s="2">
        <v>44355.709328703706</v>
      </c>
    </row>
    <row r="3923" spans="1:2" x14ac:dyDescent="0.2">
      <c r="A3923" s="3">
        <v>93433</v>
      </c>
      <c r="B3923" s="2">
        <v>44297.953946759262</v>
      </c>
    </row>
    <row r="3924" spans="1:2" x14ac:dyDescent="0.2">
      <c r="A3924" s="3">
        <v>93450</v>
      </c>
      <c r="B3924" s="2">
        <v>44352.721863425926</v>
      </c>
    </row>
    <row r="3925" spans="1:2" x14ac:dyDescent="0.2">
      <c r="A3925" s="3">
        <v>93474</v>
      </c>
      <c r="B3925" s="2">
        <v>44347.630439814813</v>
      </c>
    </row>
    <row r="3926" spans="1:2" x14ac:dyDescent="0.2">
      <c r="A3926" s="3">
        <v>93484</v>
      </c>
      <c r="B3926" s="2">
        <v>44345.215856481482</v>
      </c>
    </row>
    <row r="3927" spans="1:2" x14ac:dyDescent="0.2">
      <c r="A3927" s="3">
        <v>93508</v>
      </c>
      <c r="B3927" s="2">
        <v>44340.651886574073</v>
      </c>
    </row>
    <row r="3928" spans="1:2" x14ac:dyDescent="0.2">
      <c r="A3928" s="3">
        <v>93518</v>
      </c>
      <c r="B3928" s="2">
        <v>44351.758680555555</v>
      </c>
    </row>
    <row r="3929" spans="1:2" x14ac:dyDescent="0.2">
      <c r="A3929" s="3">
        <v>93552</v>
      </c>
      <c r="B3929" s="2">
        <v>44363.68545138889</v>
      </c>
    </row>
    <row r="3930" spans="1:2" x14ac:dyDescent="0.2">
      <c r="A3930" s="3">
        <v>93592</v>
      </c>
      <c r="B3930" s="2">
        <v>44393.961747685185</v>
      </c>
    </row>
    <row r="3931" spans="1:2" x14ac:dyDescent="0.2">
      <c r="A3931" s="3">
        <v>93605</v>
      </c>
      <c r="B3931" s="2">
        <v>44372.671296296299</v>
      </c>
    </row>
    <row r="3932" spans="1:2" x14ac:dyDescent="0.2">
      <c r="A3932" s="3">
        <v>93611</v>
      </c>
      <c r="B3932" s="2">
        <v>44342.670486111114</v>
      </c>
    </row>
    <row r="3933" spans="1:2" x14ac:dyDescent="0.2">
      <c r="A3933" s="3">
        <v>93633</v>
      </c>
      <c r="B3933" s="2">
        <v>44407.945567129631</v>
      </c>
    </row>
    <row r="3934" spans="1:2" x14ac:dyDescent="0.2">
      <c r="A3934" s="3">
        <v>93681</v>
      </c>
      <c r="B3934" s="2">
        <v>44375.853333333333</v>
      </c>
    </row>
    <row r="3935" spans="1:2" x14ac:dyDescent="0.2">
      <c r="A3935" s="3">
        <v>93695</v>
      </c>
      <c r="B3935" s="2">
        <v>44316.72388888889</v>
      </c>
    </row>
    <row r="3936" spans="1:2" x14ac:dyDescent="0.2">
      <c r="A3936" s="3">
        <v>93727</v>
      </c>
      <c r="B3936" s="2">
        <v>44296.595046296294</v>
      </c>
    </row>
    <row r="3937" spans="1:2" x14ac:dyDescent="0.2">
      <c r="A3937" s="3">
        <v>93748</v>
      </c>
      <c r="B3937" s="2">
        <v>44354.673321759263</v>
      </c>
    </row>
    <row r="3938" spans="1:2" x14ac:dyDescent="0.2">
      <c r="A3938" s="3">
        <v>93752</v>
      </c>
      <c r="B3938" s="2">
        <v>44372.659328703703</v>
      </c>
    </row>
    <row r="3939" spans="1:2" x14ac:dyDescent="0.2">
      <c r="A3939" s="3">
        <v>93756</v>
      </c>
      <c r="B3939" s="2">
        <v>44396.766365740739</v>
      </c>
    </row>
    <row r="3940" spans="1:2" x14ac:dyDescent="0.2">
      <c r="A3940" s="3">
        <v>93840</v>
      </c>
      <c r="B3940" s="2">
        <v>44309.778495370374</v>
      </c>
    </row>
    <row r="3941" spans="1:2" x14ac:dyDescent="0.2">
      <c r="A3941" s="3">
        <v>93859</v>
      </c>
      <c r="B3941" s="2">
        <v>44344.706493055557</v>
      </c>
    </row>
    <row r="3942" spans="1:2" x14ac:dyDescent="0.2">
      <c r="A3942" s="3">
        <v>93864</v>
      </c>
      <c r="B3942" s="2">
        <v>44290.718634259261</v>
      </c>
    </row>
    <row r="3943" spans="1:2" x14ac:dyDescent="0.2">
      <c r="A3943" s="3">
        <v>93877</v>
      </c>
      <c r="B3943" s="2">
        <v>44311.946377314816</v>
      </c>
    </row>
    <row r="3944" spans="1:2" x14ac:dyDescent="0.2">
      <c r="A3944" s="3">
        <v>93899</v>
      </c>
      <c r="B3944" s="2">
        <v>44343.854548611111</v>
      </c>
    </row>
    <row r="3945" spans="1:2" x14ac:dyDescent="0.2">
      <c r="A3945" s="3">
        <v>93929</v>
      </c>
      <c r="B3945" s="2">
        <v>44315.766365740739</v>
      </c>
    </row>
    <row r="3946" spans="1:2" x14ac:dyDescent="0.2">
      <c r="A3946" s="3">
        <v>93949</v>
      </c>
      <c r="B3946" s="2">
        <v>44373.851724537039</v>
      </c>
    </row>
    <row r="3947" spans="1:2" x14ac:dyDescent="0.2">
      <c r="A3947" s="3">
        <v>93950</v>
      </c>
      <c r="B3947" s="2">
        <v>44374.850104166668</v>
      </c>
    </row>
    <row r="3948" spans="1:2" x14ac:dyDescent="0.2">
      <c r="A3948" s="3">
        <v>94020</v>
      </c>
      <c r="B3948" s="2">
        <v>44400.937071759261</v>
      </c>
    </row>
    <row r="3949" spans="1:2" x14ac:dyDescent="0.2">
      <c r="A3949" s="3">
        <v>94031</v>
      </c>
      <c r="B3949" s="2">
        <v>44325.667256944442</v>
      </c>
    </row>
    <row r="3950" spans="1:2" x14ac:dyDescent="0.2">
      <c r="A3950" s="3">
        <v>94068</v>
      </c>
      <c r="B3950" s="2">
        <v>44341.993703703702</v>
      </c>
    </row>
    <row r="3951" spans="1:2" x14ac:dyDescent="0.2">
      <c r="A3951" s="3">
        <v>94104</v>
      </c>
      <c r="B3951" s="2">
        <v>44308.511099537034</v>
      </c>
    </row>
    <row r="3952" spans="1:2" x14ac:dyDescent="0.2">
      <c r="A3952" s="3">
        <v>94120</v>
      </c>
      <c r="B3952" s="2">
        <v>44373.243506944447</v>
      </c>
    </row>
    <row r="3953" spans="1:2" x14ac:dyDescent="0.2">
      <c r="A3953" s="3">
        <v>94125</v>
      </c>
      <c r="B3953" s="2">
        <v>44342.78497685185</v>
      </c>
    </row>
    <row r="3954" spans="1:2" x14ac:dyDescent="0.2">
      <c r="A3954" s="3">
        <v>94160</v>
      </c>
      <c r="B3954" s="2">
        <v>44303.68074074074</v>
      </c>
    </row>
    <row r="3955" spans="1:2" x14ac:dyDescent="0.2">
      <c r="A3955" s="3">
        <v>94176</v>
      </c>
      <c r="B3955" s="2">
        <v>44314.808437500003</v>
      </c>
    </row>
    <row r="3956" spans="1:2" x14ac:dyDescent="0.2">
      <c r="A3956" s="3">
        <v>94234</v>
      </c>
      <c r="B3956" s="2">
        <v>44311.629745370374</v>
      </c>
    </row>
    <row r="3957" spans="1:2" x14ac:dyDescent="0.2">
      <c r="A3957" s="3">
        <v>94288</v>
      </c>
      <c r="B3957" s="2">
        <v>44414.615879629629</v>
      </c>
    </row>
    <row r="3958" spans="1:2" x14ac:dyDescent="0.2">
      <c r="A3958" s="3">
        <v>94293</v>
      </c>
      <c r="B3958" s="2">
        <v>44348.529710648145</v>
      </c>
    </row>
    <row r="3959" spans="1:2" x14ac:dyDescent="0.2">
      <c r="A3959" s="3">
        <v>94297</v>
      </c>
      <c r="B3959" s="2">
        <v>44373.604953703703</v>
      </c>
    </row>
    <row r="3960" spans="1:2" x14ac:dyDescent="0.2">
      <c r="A3960" s="3">
        <v>94313</v>
      </c>
      <c r="B3960" s="2">
        <v>44342.727118055554</v>
      </c>
    </row>
    <row r="3961" spans="1:2" x14ac:dyDescent="0.2">
      <c r="A3961" s="3">
        <v>94344</v>
      </c>
      <c r="B3961" s="2">
        <v>44313.70689814815</v>
      </c>
    </row>
    <row r="3962" spans="1:2" x14ac:dyDescent="0.2">
      <c r="A3962" s="3">
        <v>94360</v>
      </c>
      <c r="B3962" s="2">
        <v>44376.60292824074</v>
      </c>
    </row>
    <row r="3963" spans="1:2" x14ac:dyDescent="0.2">
      <c r="A3963" s="3">
        <v>94393</v>
      </c>
      <c r="B3963" s="2">
        <v>44349.566122685188</v>
      </c>
    </row>
    <row r="3964" spans="1:2" x14ac:dyDescent="0.2">
      <c r="A3964" s="3">
        <v>94408</v>
      </c>
      <c r="B3964" s="2">
        <v>44380.791851851849</v>
      </c>
    </row>
    <row r="3965" spans="1:2" x14ac:dyDescent="0.2">
      <c r="A3965" s="3">
        <v>94416</v>
      </c>
      <c r="B3965" s="2">
        <v>44305.719837962963</v>
      </c>
    </row>
    <row r="3966" spans="1:2" x14ac:dyDescent="0.2">
      <c r="A3966" s="3">
        <v>94479</v>
      </c>
      <c r="B3966" s="2">
        <v>44305.714178240742</v>
      </c>
    </row>
    <row r="3967" spans="1:2" x14ac:dyDescent="0.2">
      <c r="A3967" s="3">
        <v>94511</v>
      </c>
      <c r="B3967" s="2">
        <v>44371.002199074072</v>
      </c>
    </row>
    <row r="3968" spans="1:2" x14ac:dyDescent="0.2">
      <c r="A3968" s="3">
        <v>94530</v>
      </c>
      <c r="B3968" s="2">
        <v>44374.457326388889</v>
      </c>
    </row>
    <row r="3969" spans="1:2" x14ac:dyDescent="0.2">
      <c r="A3969" s="3">
        <v>94540</v>
      </c>
      <c r="B3969" s="2">
        <v>44308.52065972222</v>
      </c>
    </row>
    <row r="3970" spans="1:2" x14ac:dyDescent="0.2">
      <c r="A3970" s="3">
        <v>94602</v>
      </c>
      <c r="B3970" s="2">
        <v>44341.911990740744</v>
      </c>
    </row>
    <row r="3971" spans="1:2" x14ac:dyDescent="0.2">
      <c r="A3971" s="3">
        <v>94604</v>
      </c>
      <c r="B3971" s="2">
        <v>44328.528495370374</v>
      </c>
    </row>
    <row r="3972" spans="1:2" x14ac:dyDescent="0.2">
      <c r="A3972" s="3">
        <v>94624</v>
      </c>
      <c r="B3972" s="2">
        <v>44347.735219907408</v>
      </c>
    </row>
    <row r="3973" spans="1:2" x14ac:dyDescent="0.2">
      <c r="A3973" s="3">
        <v>94625</v>
      </c>
      <c r="B3973" s="2">
        <v>44313.007060185184</v>
      </c>
    </row>
    <row r="3974" spans="1:2" x14ac:dyDescent="0.2">
      <c r="A3974" s="3">
        <v>94636</v>
      </c>
      <c r="B3974" s="2">
        <v>44341.804386574076</v>
      </c>
    </row>
    <row r="3975" spans="1:2" x14ac:dyDescent="0.2">
      <c r="A3975" s="3">
        <v>94644</v>
      </c>
      <c r="B3975" s="2">
        <v>44318.115532407406</v>
      </c>
    </row>
    <row r="3976" spans="1:2" x14ac:dyDescent="0.2">
      <c r="A3976" s="3">
        <v>94652</v>
      </c>
      <c r="B3976" s="2">
        <v>44303.866689814815</v>
      </c>
    </row>
    <row r="3977" spans="1:2" x14ac:dyDescent="0.2">
      <c r="A3977" s="3">
        <v>94673</v>
      </c>
      <c r="B3977" s="2">
        <v>44359.518935185188</v>
      </c>
    </row>
    <row r="3978" spans="1:2" x14ac:dyDescent="0.2">
      <c r="A3978" s="3">
        <v>94676</v>
      </c>
      <c r="B3978" s="2">
        <v>44309.842013888891</v>
      </c>
    </row>
    <row r="3979" spans="1:2" x14ac:dyDescent="0.2">
      <c r="A3979" s="3">
        <v>94715</v>
      </c>
      <c r="B3979" s="2">
        <v>44376.747349537036</v>
      </c>
    </row>
    <row r="3980" spans="1:2" x14ac:dyDescent="0.2">
      <c r="A3980" s="3">
        <v>94732</v>
      </c>
      <c r="B3980" s="2">
        <v>44308.765324074076</v>
      </c>
    </row>
    <row r="3981" spans="1:2" x14ac:dyDescent="0.2">
      <c r="A3981" s="3">
        <v>94759</v>
      </c>
      <c r="B3981" s="2">
        <v>44315.547106481485</v>
      </c>
    </row>
    <row r="3982" spans="1:2" x14ac:dyDescent="0.2">
      <c r="A3982" s="3">
        <v>94786</v>
      </c>
      <c r="B3982" s="2">
        <v>44373.087557870371</v>
      </c>
    </row>
    <row r="3983" spans="1:2" x14ac:dyDescent="0.2">
      <c r="A3983" s="3">
        <v>94832</v>
      </c>
      <c r="B3983" s="2">
        <v>44346.26840277778</v>
      </c>
    </row>
    <row r="3984" spans="1:2" x14ac:dyDescent="0.2">
      <c r="A3984" s="3">
        <v>94856</v>
      </c>
      <c r="B3984" s="2">
        <v>44394.351331018515</v>
      </c>
    </row>
    <row r="3985" spans="1:2" x14ac:dyDescent="0.2">
      <c r="A3985" s="3">
        <v>94859</v>
      </c>
      <c r="B3985" s="2">
        <v>44311.382488425923</v>
      </c>
    </row>
    <row r="3986" spans="1:2" x14ac:dyDescent="0.2">
      <c r="A3986" s="3">
        <v>94873</v>
      </c>
      <c r="B3986" s="2">
        <v>44361.636504629627</v>
      </c>
    </row>
    <row r="3987" spans="1:2" x14ac:dyDescent="0.2">
      <c r="A3987" s="3">
        <v>94882</v>
      </c>
      <c r="B3987" s="2">
        <v>44336.724699074075</v>
      </c>
    </row>
    <row r="3988" spans="1:2" x14ac:dyDescent="0.2">
      <c r="A3988" s="3">
        <v>94886</v>
      </c>
      <c r="B3988" s="2">
        <v>44373.333958333336</v>
      </c>
    </row>
    <row r="3989" spans="1:2" x14ac:dyDescent="0.2">
      <c r="A3989" s="3">
        <v>94917</v>
      </c>
      <c r="B3989" s="2">
        <v>44374.596990740742</v>
      </c>
    </row>
    <row r="3990" spans="1:2" x14ac:dyDescent="0.2">
      <c r="A3990" s="3">
        <v>94922</v>
      </c>
      <c r="B3990" s="2">
        <v>44290.701238425929</v>
      </c>
    </row>
    <row r="3991" spans="1:2" x14ac:dyDescent="0.2">
      <c r="A3991" s="3">
        <v>94937</v>
      </c>
      <c r="B3991" s="2">
        <v>44295.691932870373</v>
      </c>
    </row>
    <row r="3992" spans="1:2" x14ac:dyDescent="0.2">
      <c r="A3992" s="3">
        <v>94949</v>
      </c>
      <c r="B3992" s="2">
        <v>44298.06490740741</v>
      </c>
    </row>
    <row r="3993" spans="1:2" x14ac:dyDescent="0.2">
      <c r="A3993" s="3">
        <v>94979</v>
      </c>
      <c r="B3993" s="2">
        <v>44351.720324074071</v>
      </c>
    </row>
    <row r="3994" spans="1:2" x14ac:dyDescent="0.2">
      <c r="A3994" s="3">
        <v>94995</v>
      </c>
      <c r="B3994" s="2">
        <v>44327.748159722221</v>
      </c>
    </row>
    <row r="3995" spans="1:2" x14ac:dyDescent="0.2">
      <c r="A3995" s="3">
        <v>95034</v>
      </c>
      <c r="B3995" s="2">
        <v>44316.716203703705</v>
      </c>
    </row>
    <row r="3996" spans="1:2" x14ac:dyDescent="0.2">
      <c r="A3996" s="3">
        <v>95128</v>
      </c>
      <c r="B3996" s="2">
        <v>44390.050995370373</v>
      </c>
    </row>
    <row r="3997" spans="1:2" x14ac:dyDescent="0.2">
      <c r="A3997" s="3">
        <v>95211</v>
      </c>
      <c r="B3997" s="2">
        <v>44314.622754629629</v>
      </c>
    </row>
    <row r="3998" spans="1:2" x14ac:dyDescent="0.2">
      <c r="A3998" s="3">
        <v>95229</v>
      </c>
      <c r="B3998" s="2">
        <v>44386.597673611112</v>
      </c>
    </row>
    <row r="3999" spans="1:2" x14ac:dyDescent="0.2">
      <c r="A3999" s="3">
        <v>95303</v>
      </c>
      <c r="B3999" s="2">
        <v>44374.593229166669</v>
      </c>
    </row>
    <row r="4000" spans="1:2" x14ac:dyDescent="0.2">
      <c r="A4000" s="3">
        <v>95319</v>
      </c>
      <c r="B4000" s="2">
        <v>44387.847268518519</v>
      </c>
    </row>
    <row r="4001" spans="1:2" x14ac:dyDescent="0.2">
      <c r="A4001" s="3">
        <v>95328</v>
      </c>
      <c r="B4001" s="2">
        <v>44374.03466435185</v>
      </c>
    </row>
    <row r="4002" spans="1:2" x14ac:dyDescent="0.2">
      <c r="A4002" s="3">
        <v>95344</v>
      </c>
      <c r="B4002" s="2">
        <v>44345.562071759261</v>
      </c>
    </row>
    <row r="4003" spans="1:2" x14ac:dyDescent="0.2">
      <c r="A4003" s="3">
        <v>95375</v>
      </c>
      <c r="B4003" s="2">
        <v>44311.175266203703</v>
      </c>
    </row>
    <row r="4004" spans="1:2" x14ac:dyDescent="0.2">
      <c r="A4004" s="3">
        <v>95477</v>
      </c>
      <c r="B4004" s="2">
        <v>44373.125</v>
      </c>
    </row>
    <row r="4005" spans="1:2" x14ac:dyDescent="0.2">
      <c r="A4005" s="3">
        <v>95493</v>
      </c>
      <c r="B4005" s="2">
        <v>44393.924942129626</v>
      </c>
    </row>
    <row r="4006" spans="1:2" x14ac:dyDescent="0.2">
      <c r="A4006" s="3">
        <v>95511</v>
      </c>
      <c r="B4006" s="2">
        <v>44399.741689814815</v>
      </c>
    </row>
    <row r="4007" spans="1:2" x14ac:dyDescent="0.2">
      <c r="A4007" s="3">
        <v>95512</v>
      </c>
      <c r="B4007" s="2">
        <v>44324.309236111112</v>
      </c>
    </row>
    <row r="4008" spans="1:2" x14ac:dyDescent="0.2">
      <c r="A4008" s="3">
        <v>95519</v>
      </c>
      <c r="B4008" s="2">
        <v>44290.622349537036</v>
      </c>
    </row>
    <row r="4009" spans="1:2" x14ac:dyDescent="0.2">
      <c r="A4009" s="3">
        <v>95520</v>
      </c>
      <c r="B4009" s="2">
        <v>44355.556006944447</v>
      </c>
    </row>
    <row r="4010" spans="1:2" x14ac:dyDescent="0.2">
      <c r="A4010" s="3">
        <v>95551</v>
      </c>
      <c r="B4010" s="2">
        <v>44286.640150462961</v>
      </c>
    </row>
    <row r="4011" spans="1:2" x14ac:dyDescent="0.2">
      <c r="A4011" s="3">
        <v>95562</v>
      </c>
      <c r="B4011" s="2">
        <v>44286.26190972222</v>
      </c>
    </row>
    <row r="4012" spans="1:2" x14ac:dyDescent="0.2">
      <c r="A4012" s="3">
        <v>95565</v>
      </c>
      <c r="B4012" s="2">
        <v>44346.964988425927</v>
      </c>
    </row>
    <row r="4013" spans="1:2" x14ac:dyDescent="0.2">
      <c r="A4013" s="3">
        <v>95587</v>
      </c>
      <c r="B4013" s="2">
        <v>44328.91847222222</v>
      </c>
    </row>
    <row r="4014" spans="1:2" x14ac:dyDescent="0.2">
      <c r="A4014" s="3">
        <v>95679</v>
      </c>
      <c r="B4014" s="2">
        <v>44334.730763888889</v>
      </c>
    </row>
    <row r="4015" spans="1:2" x14ac:dyDescent="0.2">
      <c r="A4015" s="3">
        <v>95682</v>
      </c>
      <c r="B4015" s="2">
        <v>44340.075833333336</v>
      </c>
    </row>
    <row r="4016" spans="1:2" x14ac:dyDescent="0.2">
      <c r="A4016" s="3">
        <v>95713</v>
      </c>
      <c r="B4016" s="2">
        <v>44313.675347222219</v>
      </c>
    </row>
    <row r="4017" spans="1:2" x14ac:dyDescent="0.2">
      <c r="A4017" s="3">
        <v>95749</v>
      </c>
      <c r="B4017" s="2">
        <v>44290.719837962963</v>
      </c>
    </row>
    <row r="4018" spans="1:2" x14ac:dyDescent="0.2">
      <c r="A4018" s="3">
        <v>95758</v>
      </c>
      <c r="B4018" s="2">
        <v>44346.411296296297</v>
      </c>
    </row>
    <row r="4019" spans="1:2" x14ac:dyDescent="0.2">
      <c r="A4019" s="3">
        <v>95833</v>
      </c>
      <c r="B4019" s="2">
        <v>44296.792662037034</v>
      </c>
    </row>
    <row r="4020" spans="1:2" x14ac:dyDescent="0.2">
      <c r="A4020" s="3">
        <v>95869</v>
      </c>
      <c r="B4020" s="2">
        <v>44345.84138888889</v>
      </c>
    </row>
    <row r="4021" spans="1:2" x14ac:dyDescent="0.2">
      <c r="A4021" s="3">
        <v>95896</v>
      </c>
      <c r="B4021" s="2">
        <v>44315.581493055557</v>
      </c>
    </row>
    <row r="4022" spans="1:2" x14ac:dyDescent="0.2">
      <c r="A4022" s="3">
        <v>95907</v>
      </c>
      <c r="B4022" s="2">
        <v>44302.030925925923</v>
      </c>
    </row>
    <row r="4023" spans="1:2" x14ac:dyDescent="0.2">
      <c r="A4023" s="3">
        <v>95909</v>
      </c>
      <c r="B4023" s="2">
        <v>44314.948807870373</v>
      </c>
    </row>
    <row r="4024" spans="1:2" x14ac:dyDescent="0.2">
      <c r="A4024" s="3">
        <v>95931</v>
      </c>
      <c r="B4024" s="2">
        <v>44373.755439814813</v>
      </c>
    </row>
    <row r="4025" spans="1:2" x14ac:dyDescent="0.2">
      <c r="A4025" s="3">
        <v>95971</v>
      </c>
      <c r="B4025" s="2">
        <v>44307.62841435185</v>
      </c>
    </row>
    <row r="4026" spans="1:2" x14ac:dyDescent="0.2">
      <c r="A4026" s="3">
        <v>95998</v>
      </c>
      <c r="B4026" s="2">
        <v>44376.651886574073</v>
      </c>
    </row>
    <row r="4027" spans="1:2" x14ac:dyDescent="0.2">
      <c r="A4027" s="3">
        <v>96003</v>
      </c>
      <c r="B4027" s="2">
        <v>44346.992847222224</v>
      </c>
    </row>
    <row r="4028" spans="1:2" x14ac:dyDescent="0.2">
      <c r="A4028" s="3">
        <v>96122</v>
      </c>
      <c r="B4028" s="2">
        <v>44342.808032407411</v>
      </c>
    </row>
    <row r="4029" spans="1:2" x14ac:dyDescent="0.2">
      <c r="A4029" s="3">
        <v>96127</v>
      </c>
      <c r="B4029" s="2">
        <v>44400.825833333336</v>
      </c>
    </row>
    <row r="4030" spans="1:2" x14ac:dyDescent="0.2">
      <c r="A4030" s="3">
        <v>96130</v>
      </c>
      <c r="B4030" s="2">
        <v>44312.888993055552</v>
      </c>
    </row>
    <row r="4031" spans="1:2" x14ac:dyDescent="0.2">
      <c r="A4031" s="3">
        <v>96146</v>
      </c>
      <c r="B4031" s="2">
        <v>44372.583113425928</v>
      </c>
    </row>
    <row r="4032" spans="1:2" x14ac:dyDescent="0.2">
      <c r="A4032" s="3">
        <v>96147</v>
      </c>
      <c r="B4032" s="2">
        <v>44313.859814814816</v>
      </c>
    </row>
    <row r="4033" spans="1:2" x14ac:dyDescent="0.2">
      <c r="A4033" s="3">
        <v>96165</v>
      </c>
      <c r="B4033" s="2">
        <v>44315.842013888891</v>
      </c>
    </row>
    <row r="4034" spans="1:2" x14ac:dyDescent="0.2">
      <c r="A4034" s="3">
        <v>96168</v>
      </c>
      <c r="B4034" s="2">
        <v>44345.468356481484</v>
      </c>
    </row>
    <row r="4035" spans="1:2" x14ac:dyDescent="0.2">
      <c r="A4035" s="3">
        <v>96197</v>
      </c>
      <c r="B4035" s="2">
        <v>44340.497349537036</v>
      </c>
    </row>
    <row r="4036" spans="1:2" x14ac:dyDescent="0.2">
      <c r="A4036" s="3">
        <v>96230</v>
      </c>
      <c r="B4036" s="2">
        <v>44334.686666666668</v>
      </c>
    </row>
    <row r="4037" spans="1:2" x14ac:dyDescent="0.2">
      <c r="A4037" s="3">
        <v>96280</v>
      </c>
      <c r="B4037" s="2">
        <v>44308.622754629629</v>
      </c>
    </row>
    <row r="4038" spans="1:2" x14ac:dyDescent="0.2">
      <c r="A4038" s="3">
        <v>96281</v>
      </c>
      <c r="B4038" s="2">
        <v>44400.41847222222</v>
      </c>
    </row>
    <row r="4039" spans="1:2" x14ac:dyDescent="0.2">
      <c r="A4039" s="3">
        <v>96287</v>
      </c>
      <c r="B4039" s="2">
        <v>44414.2</v>
      </c>
    </row>
    <row r="4040" spans="1:2" x14ac:dyDescent="0.2">
      <c r="A4040" s="3">
        <v>96382</v>
      </c>
      <c r="B4040" s="2">
        <v>44313.780925925923</v>
      </c>
    </row>
    <row r="4041" spans="1:2" x14ac:dyDescent="0.2">
      <c r="A4041" s="3">
        <v>96389</v>
      </c>
      <c r="B4041" s="2">
        <v>44346.03</v>
      </c>
    </row>
    <row r="4042" spans="1:2" x14ac:dyDescent="0.2">
      <c r="A4042" s="3">
        <v>96426</v>
      </c>
      <c r="B4042" s="2">
        <v>44340.705682870372</v>
      </c>
    </row>
    <row r="4043" spans="1:2" x14ac:dyDescent="0.2">
      <c r="A4043" s="3">
        <v>96427</v>
      </c>
      <c r="B4043" s="2">
        <v>44347.70244212963</v>
      </c>
    </row>
    <row r="4044" spans="1:2" x14ac:dyDescent="0.2">
      <c r="A4044" s="3">
        <v>96431</v>
      </c>
      <c r="B4044" s="2">
        <v>44374.021620370368</v>
      </c>
    </row>
    <row r="4045" spans="1:2" x14ac:dyDescent="0.2">
      <c r="A4045" s="3">
        <v>96445</v>
      </c>
      <c r="B4045" s="2">
        <v>44304.681006944447</v>
      </c>
    </row>
    <row r="4046" spans="1:2" x14ac:dyDescent="0.2">
      <c r="A4046" s="3">
        <v>96447</v>
      </c>
      <c r="B4046" s="2">
        <v>44391.934247685182</v>
      </c>
    </row>
    <row r="4047" spans="1:2" x14ac:dyDescent="0.2">
      <c r="A4047" s="3">
        <v>96471</v>
      </c>
      <c r="B4047" s="2">
        <v>44346.908356481479</v>
      </c>
    </row>
    <row r="4048" spans="1:2" x14ac:dyDescent="0.2">
      <c r="A4048" s="3">
        <v>96505</v>
      </c>
      <c r="B4048" s="2">
        <v>44374.185243055559</v>
      </c>
    </row>
    <row r="4049" spans="1:2" x14ac:dyDescent="0.2">
      <c r="A4049" s="3">
        <v>96556</v>
      </c>
      <c r="B4049" s="2">
        <v>44372.443553240744</v>
      </c>
    </row>
    <row r="4050" spans="1:2" x14ac:dyDescent="0.2">
      <c r="A4050" s="3">
        <v>96635</v>
      </c>
      <c r="B4050" s="2">
        <v>44342.972997685189</v>
      </c>
    </row>
    <row r="4051" spans="1:2" x14ac:dyDescent="0.2">
      <c r="A4051" s="3">
        <v>96683</v>
      </c>
      <c r="B4051" s="2">
        <v>44293.01798611111</v>
      </c>
    </row>
    <row r="4052" spans="1:2" x14ac:dyDescent="0.2">
      <c r="A4052" s="3">
        <v>96757</v>
      </c>
      <c r="B4052" s="2">
        <v>44385.355000000003</v>
      </c>
    </row>
    <row r="4053" spans="1:2" x14ac:dyDescent="0.2">
      <c r="A4053" s="3">
        <v>96773</v>
      </c>
      <c r="B4053" s="2">
        <v>44357.842824074076</v>
      </c>
    </row>
    <row r="4054" spans="1:2" x14ac:dyDescent="0.2">
      <c r="A4054" s="3">
        <v>96900</v>
      </c>
      <c r="B4054" s="2">
        <v>44304.705277777779</v>
      </c>
    </row>
    <row r="4055" spans="1:2" x14ac:dyDescent="0.2">
      <c r="A4055" s="3">
        <v>96923</v>
      </c>
      <c r="B4055" s="2">
        <v>44312.419675925928</v>
      </c>
    </row>
    <row r="4056" spans="1:2" x14ac:dyDescent="0.2">
      <c r="A4056" s="3">
        <v>96942</v>
      </c>
      <c r="B4056" s="2">
        <v>44324.678981481484</v>
      </c>
    </row>
    <row r="4057" spans="1:2" x14ac:dyDescent="0.2">
      <c r="A4057" s="3">
        <v>96946</v>
      </c>
      <c r="B4057" s="2">
        <v>44377.943553240744</v>
      </c>
    </row>
    <row r="4058" spans="1:2" x14ac:dyDescent="0.2">
      <c r="A4058" s="3">
        <v>96955</v>
      </c>
      <c r="B4058" s="2">
        <v>44404.700023148151</v>
      </c>
    </row>
    <row r="4059" spans="1:2" x14ac:dyDescent="0.2">
      <c r="A4059" s="3">
        <v>96965</v>
      </c>
      <c r="B4059" s="2">
        <v>44375.776886574073</v>
      </c>
    </row>
    <row r="4060" spans="1:2" x14ac:dyDescent="0.2">
      <c r="A4060" s="3">
        <v>96975</v>
      </c>
      <c r="B4060" s="2">
        <v>44391.768784722219</v>
      </c>
    </row>
    <row r="4061" spans="1:2" x14ac:dyDescent="0.2">
      <c r="A4061" s="3">
        <v>97000</v>
      </c>
      <c r="B4061" s="2">
        <v>44376.527280092596</v>
      </c>
    </row>
    <row r="4062" spans="1:2" x14ac:dyDescent="0.2">
      <c r="A4062" s="3">
        <v>97018</v>
      </c>
      <c r="B4062" s="2">
        <v>44314.903900462959</v>
      </c>
    </row>
    <row r="4063" spans="1:2" x14ac:dyDescent="0.2">
      <c r="A4063" s="3">
        <v>97019</v>
      </c>
      <c r="B4063" s="2">
        <v>44401.487592592595</v>
      </c>
    </row>
    <row r="4064" spans="1:2" x14ac:dyDescent="0.2">
      <c r="A4064" s="3">
        <v>97038</v>
      </c>
      <c r="B4064" s="2">
        <v>44330.390150462961</v>
      </c>
    </row>
    <row r="4065" spans="1:2" x14ac:dyDescent="0.2">
      <c r="A4065" s="3">
        <v>97073</v>
      </c>
      <c r="B4065" s="2">
        <v>44347.55641203704</v>
      </c>
    </row>
    <row r="4066" spans="1:2" x14ac:dyDescent="0.2">
      <c r="A4066" s="3">
        <v>97125</v>
      </c>
      <c r="B4066" s="2">
        <v>44345.768784722219</v>
      </c>
    </row>
    <row r="4067" spans="1:2" x14ac:dyDescent="0.2">
      <c r="A4067" s="3">
        <v>97218</v>
      </c>
      <c r="B4067" s="2">
        <v>44301.411990740744</v>
      </c>
    </row>
    <row r="4068" spans="1:2" x14ac:dyDescent="0.2">
      <c r="A4068" s="3">
        <v>97220</v>
      </c>
      <c r="B4068" s="2">
        <v>44389.34443287037</v>
      </c>
    </row>
    <row r="4069" spans="1:2" x14ac:dyDescent="0.2">
      <c r="A4069" s="3">
        <v>97225</v>
      </c>
      <c r="B4069" s="2">
        <v>44310.6016087963</v>
      </c>
    </row>
    <row r="4070" spans="1:2" x14ac:dyDescent="0.2">
      <c r="A4070" s="3">
        <v>97235</v>
      </c>
      <c r="B4070" s="2">
        <v>44407.411180555559</v>
      </c>
    </row>
    <row r="4071" spans="1:2" x14ac:dyDescent="0.2">
      <c r="A4071" s="3">
        <v>97252</v>
      </c>
      <c r="B4071" s="2">
        <v>44412.354328703703</v>
      </c>
    </row>
    <row r="4072" spans="1:2" x14ac:dyDescent="0.2">
      <c r="A4072" s="3">
        <v>97253</v>
      </c>
      <c r="B4072" s="2">
        <v>44374.566932870373</v>
      </c>
    </row>
    <row r="4073" spans="1:2" x14ac:dyDescent="0.2">
      <c r="A4073" s="3">
        <v>97319</v>
      </c>
      <c r="B4073" s="2">
        <v>44318.950428240743</v>
      </c>
    </row>
    <row r="4074" spans="1:2" x14ac:dyDescent="0.2">
      <c r="A4074" s="3">
        <v>97335</v>
      </c>
      <c r="B4074" s="2">
        <v>44397.582303240742</v>
      </c>
    </row>
    <row r="4075" spans="1:2" x14ac:dyDescent="0.2">
      <c r="A4075" s="3">
        <v>97350</v>
      </c>
      <c r="B4075" s="2">
        <v>44407.671701388892</v>
      </c>
    </row>
    <row r="4076" spans="1:2" x14ac:dyDescent="0.2">
      <c r="A4076" s="3">
        <v>97351</v>
      </c>
      <c r="B4076" s="2">
        <v>44313.689097222225</v>
      </c>
    </row>
    <row r="4077" spans="1:2" x14ac:dyDescent="0.2">
      <c r="A4077" s="3">
        <v>97352</v>
      </c>
      <c r="B4077" s="2">
        <v>44376.730358796296</v>
      </c>
    </row>
    <row r="4078" spans="1:2" x14ac:dyDescent="0.2">
      <c r="A4078" s="3">
        <v>97355</v>
      </c>
      <c r="B4078" s="2">
        <v>44363.350324074076</v>
      </c>
    </row>
    <row r="4079" spans="1:2" x14ac:dyDescent="0.2">
      <c r="A4079" s="3">
        <v>97383</v>
      </c>
      <c r="B4079" s="2">
        <v>44397.261331018519</v>
      </c>
    </row>
    <row r="4080" spans="1:2" x14ac:dyDescent="0.2">
      <c r="A4080" s="3">
        <v>97472</v>
      </c>
      <c r="B4080" s="2">
        <v>44305.713368055556</v>
      </c>
    </row>
    <row r="4081" spans="1:2" x14ac:dyDescent="0.2">
      <c r="A4081" s="3">
        <v>97486</v>
      </c>
      <c r="B4081" s="2">
        <v>44369.058437500003</v>
      </c>
    </row>
    <row r="4082" spans="1:2" x14ac:dyDescent="0.2">
      <c r="A4082" s="3">
        <v>97516</v>
      </c>
      <c r="B4082" s="2">
        <v>44328.760694444441</v>
      </c>
    </row>
    <row r="4083" spans="1:2" x14ac:dyDescent="0.2">
      <c r="A4083" s="3">
        <v>97524</v>
      </c>
      <c r="B4083" s="2">
        <v>44340.644594907404</v>
      </c>
    </row>
    <row r="4084" spans="1:2" x14ac:dyDescent="0.2">
      <c r="A4084" s="3">
        <v>97526</v>
      </c>
      <c r="B4084" s="2">
        <v>44372.613043981481</v>
      </c>
    </row>
    <row r="4085" spans="1:2" x14ac:dyDescent="0.2">
      <c r="A4085" s="3">
        <v>97536</v>
      </c>
      <c r="B4085" s="2">
        <v>44315.665636574071</v>
      </c>
    </row>
    <row r="4086" spans="1:2" x14ac:dyDescent="0.2">
      <c r="A4086" s="3">
        <v>97560</v>
      </c>
      <c r="B4086" s="2">
        <v>44340.67</v>
      </c>
    </row>
    <row r="4087" spans="1:2" x14ac:dyDescent="0.2">
      <c r="A4087" s="3">
        <v>97610</v>
      </c>
      <c r="B4087" s="2">
        <v>44374.301087962966</v>
      </c>
    </row>
    <row r="4088" spans="1:2" x14ac:dyDescent="0.2">
      <c r="A4088" s="3">
        <v>97626</v>
      </c>
      <c r="B4088" s="2">
        <v>44300.540636574071</v>
      </c>
    </row>
    <row r="4089" spans="1:2" x14ac:dyDescent="0.2">
      <c r="A4089" s="3">
        <v>97636</v>
      </c>
      <c r="B4089" s="2">
        <v>44386.780115740738</v>
      </c>
    </row>
    <row r="4090" spans="1:2" x14ac:dyDescent="0.2">
      <c r="A4090" s="3">
        <v>97661</v>
      </c>
      <c r="B4090" s="2">
        <v>44346.248506944445</v>
      </c>
    </row>
    <row r="4091" spans="1:2" x14ac:dyDescent="0.2">
      <c r="A4091" s="3">
        <v>97691</v>
      </c>
      <c r="B4091" s="2">
        <v>44341.107662037037</v>
      </c>
    </row>
    <row r="4092" spans="1:2" x14ac:dyDescent="0.2">
      <c r="A4092" s="3">
        <v>97694</v>
      </c>
      <c r="B4092" s="2">
        <v>44311.757465277777</v>
      </c>
    </row>
    <row r="4093" spans="1:2" x14ac:dyDescent="0.2">
      <c r="A4093" s="3">
        <v>97705</v>
      </c>
      <c r="B4093" s="2">
        <v>44341.422662037039</v>
      </c>
    </row>
    <row r="4094" spans="1:2" x14ac:dyDescent="0.2">
      <c r="A4094" s="3">
        <v>97748</v>
      </c>
      <c r="B4094" s="2">
        <v>44374.777685185189</v>
      </c>
    </row>
    <row r="4095" spans="1:2" x14ac:dyDescent="0.2">
      <c r="A4095" s="3">
        <v>97793</v>
      </c>
      <c r="B4095" s="2">
        <v>44345.616585648146</v>
      </c>
    </row>
    <row r="4096" spans="1:2" x14ac:dyDescent="0.2">
      <c r="A4096" s="3">
        <v>97820</v>
      </c>
      <c r="B4096" s="2">
        <v>44409.430462962962</v>
      </c>
    </row>
    <row r="4097" spans="1:2" x14ac:dyDescent="0.2">
      <c r="A4097" s="3">
        <v>97828</v>
      </c>
      <c r="B4097" s="2">
        <v>44377.920081018521</v>
      </c>
    </row>
    <row r="4098" spans="1:2" x14ac:dyDescent="0.2">
      <c r="A4098" s="3">
        <v>97919</v>
      </c>
      <c r="B4098" s="2">
        <v>44317.911585648151</v>
      </c>
    </row>
    <row r="4099" spans="1:2" x14ac:dyDescent="0.2">
      <c r="A4099" s="3">
        <v>97923</v>
      </c>
      <c r="B4099" s="2">
        <v>44342.678576388891</v>
      </c>
    </row>
    <row r="4100" spans="1:2" x14ac:dyDescent="0.2">
      <c r="A4100" s="3">
        <v>97938</v>
      </c>
      <c r="B4100" s="2">
        <v>44316.055324074077</v>
      </c>
    </row>
    <row r="4101" spans="1:2" x14ac:dyDescent="0.2">
      <c r="A4101" s="3">
        <v>97945</v>
      </c>
      <c r="B4101" s="2">
        <v>44300.631655092591</v>
      </c>
    </row>
    <row r="4102" spans="1:2" x14ac:dyDescent="0.2">
      <c r="A4102" s="3">
        <v>97948</v>
      </c>
      <c r="B4102" s="2">
        <v>44316.842418981483</v>
      </c>
    </row>
    <row r="4103" spans="1:2" x14ac:dyDescent="0.2">
      <c r="A4103" s="3">
        <v>97950</v>
      </c>
      <c r="B4103" s="2">
        <v>44329.790636574071</v>
      </c>
    </row>
    <row r="4104" spans="1:2" x14ac:dyDescent="0.2">
      <c r="A4104" s="3">
        <v>97956</v>
      </c>
      <c r="B4104" s="2">
        <v>44327.565312500003</v>
      </c>
    </row>
    <row r="4105" spans="1:2" x14ac:dyDescent="0.2">
      <c r="A4105" s="3">
        <v>98024</v>
      </c>
      <c r="B4105" s="2">
        <v>44341.920081018521</v>
      </c>
    </row>
    <row r="4106" spans="1:2" x14ac:dyDescent="0.2">
      <c r="A4106" s="3">
        <v>98053</v>
      </c>
      <c r="B4106" s="2">
        <v>44376.854548611111</v>
      </c>
    </row>
    <row r="4107" spans="1:2" x14ac:dyDescent="0.2">
      <c r="A4107" s="3">
        <v>98088</v>
      </c>
      <c r="B4107" s="2">
        <v>44420.744108796294</v>
      </c>
    </row>
    <row r="4108" spans="1:2" x14ac:dyDescent="0.2">
      <c r="A4108" s="3">
        <v>98102</v>
      </c>
      <c r="B4108" s="2">
        <v>44389.756249999999</v>
      </c>
    </row>
    <row r="4109" spans="1:2" x14ac:dyDescent="0.2">
      <c r="A4109" s="3">
        <v>98185</v>
      </c>
      <c r="B4109" s="2">
        <v>44374.628819444442</v>
      </c>
    </row>
    <row r="4110" spans="1:2" x14ac:dyDescent="0.2">
      <c r="A4110" s="3">
        <v>98190</v>
      </c>
      <c r="B4110" s="2">
        <v>44353.555196759262</v>
      </c>
    </row>
    <row r="4111" spans="1:2" x14ac:dyDescent="0.2">
      <c r="A4111" s="3">
        <v>98229</v>
      </c>
      <c r="B4111" s="2">
        <v>44299.633680555555</v>
      </c>
    </row>
    <row r="4112" spans="1:2" x14ac:dyDescent="0.2">
      <c r="A4112" s="3">
        <v>98231</v>
      </c>
      <c r="B4112" s="2">
        <v>44303.61991898148</v>
      </c>
    </row>
    <row r="4113" spans="1:2" x14ac:dyDescent="0.2">
      <c r="A4113" s="3">
        <v>98287</v>
      </c>
      <c r="B4113" s="2">
        <v>44385.816932870373</v>
      </c>
    </row>
    <row r="4114" spans="1:2" x14ac:dyDescent="0.2">
      <c r="A4114" s="3">
        <v>98290</v>
      </c>
      <c r="B4114" s="2">
        <v>44296.754629629628</v>
      </c>
    </row>
    <row r="4115" spans="1:2" x14ac:dyDescent="0.2">
      <c r="A4115" s="3">
        <v>98327</v>
      </c>
      <c r="B4115" s="2">
        <v>44396.754629629628</v>
      </c>
    </row>
    <row r="4116" spans="1:2" x14ac:dyDescent="0.2">
      <c r="A4116" s="3">
        <v>98351</v>
      </c>
      <c r="B4116" s="2">
        <v>44329.560856481483</v>
      </c>
    </row>
    <row r="4117" spans="1:2" x14ac:dyDescent="0.2">
      <c r="A4117" s="3">
        <v>98352</v>
      </c>
      <c r="B4117" s="2">
        <v>44344.704062500001</v>
      </c>
    </row>
    <row r="4118" spans="1:2" x14ac:dyDescent="0.2">
      <c r="A4118" s="3">
        <v>98421</v>
      </c>
      <c r="B4118" s="2">
        <v>44413.772430555553</v>
      </c>
    </row>
    <row r="4119" spans="1:2" x14ac:dyDescent="0.2">
      <c r="A4119" s="3">
        <v>98432</v>
      </c>
      <c r="B4119" s="2">
        <v>44394.908333333333</v>
      </c>
    </row>
    <row r="4120" spans="1:2" x14ac:dyDescent="0.2">
      <c r="A4120" s="3">
        <v>98436</v>
      </c>
      <c r="B4120" s="2">
        <v>44328.670486111114</v>
      </c>
    </row>
    <row r="4121" spans="1:2" x14ac:dyDescent="0.2">
      <c r="A4121" s="3">
        <v>98446</v>
      </c>
      <c r="B4121" s="2">
        <v>44384.527280092596</v>
      </c>
    </row>
    <row r="4122" spans="1:2" x14ac:dyDescent="0.2">
      <c r="A4122" s="3">
        <v>98457</v>
      </c>
      <c r="B4122" s="2">
        <v>44377.01190972222</v>
      </c>
    </row>
    <row r="4123" spans="1:2" x14ac:dyDescent="0.2">
      <c r="A4123" s="3">
        <v>98463</v>
      </c>
      <c r="B4123" s="2">
        <v>44309.795486111114</v>
      </c>
    </row>
    <row r="4124" spans="1:2" x14ac:dyDescent="0.2">
      <c r="A4124" s="3">
        <v>98464</v>
      </c>
      <c r="B4124" s="2">
        <v>44307.748564814814</v>
      </c>
    </row>
    <row r="4125" spans="1:2" x14ac:dyDescent="0.2">
      <c r="A4125" s="3">
        <v>98488</v>
      </c>
      <c r="B4125" s="2">
        <v>44316.869513888887</v>
      </c>
    </row>
    <row r="4126" spans="1:2" x14ac:dyDescent="0.2">
      <c r="A4126" s="3">
        <v>98489</v>
      </c>
      <c r="B4126" s="2">
        <v>44377.566122685188</v>
      </c>
    </row>
    <row r="4127" spans="1:2" x14ac:dyDescent="0.2">
      <c r="A4127" s="3">
        <v>98530</v>
      </c>
      <c r="B4127" s="2">
        <v>44368.603738425925</v>
      </c>
    </row>
    <row r="4128" spans="1:2" x14ac:dyDescent="0.2">
      <c r="A4128" s="3">
        <v>98586</v>
      </c>
      <c r="B4128" s="2">
        <v>44302.952037037037</v>
      </c>
    </row>
    <row r="4129" spans="1:2" x14ac:dyDescent="0.2">
      <c r="A4129" s="3">
        <v>98591</v>
      </c>
      <c r="B4129" s="2">
        <v>44367.283912037034</v>
      </c>
    </row>
    <row r="4130" spans="1:2" x14ac:dyDescent="0.2">
      <c r="A4130" s="3">
        <v>98606</v>
      </c>
      <c r="B4130" s="2">
        <v>44399.396215277775</v>
      </c>
    </row>
    <row r="4131" spans="1:2" x14ac:dyDescent="0.2">
      <c r="A4131" s="3">
        <v>98610</v>
      </c>
      <c r="B4131" s="2">
        <v>44341.411990740744</v>
      </c>
    </row>
    <row r="4132" spans="1:2" x14ac:dyDescent="0.2">
      <c r="A4132" s="3">
        <v>98657</v>
      </c>
      <c r="B4132" s="2">
        <v>44308.643391203703</v>
      </c>
    </row>
    <row r="4133" spans="1:2" x14ac:dyDescent="0.2">
      <c r="A4133" s="3">
        <v>98700</v>
      </c>
      <c r="B4133" s="2">
        <v>44315.807627314818</v>
      </c>
    </row>
    <row r="4134" spans="1:2" x14ac:dyDescent="0.2">
      <c r="A4134" s="3">
        <v>98705</v>
      </c>
      <c r="B4134" s="2">
        <v>44343.853738425925</v>
      </c>
    </row>
    <row r="4135" spans="1:2" x14ac:dyDescent="0.2">
      <c r="A4135" s="3">
        <v>98754</v>
      </c>
      <c r="B4135" s="2">
        <v>44375.976319444446</v>
      </c>
    </row>
    <row r="4136" spans="1:2" x14ac:dyDescent="0.2">
      <c r="A4136" s="3">
        <v>98785</v>
      </c>
      <c r="B4136" s="2">
        <v>44344.685057870367</v>
      </c>
    </row>
    <row r="4137" spans="1:2" x14ac:dyDescent="0.2">
      <c r="A4137" s="3">
        <v>98801</v>
      </c>
      <c r="B4137" s="2">
        <v>44336.690312500003</v>
      </c>
    </row>
    <row r="4138" spans="1:2" x14ac:dyDescent="0.2">
      <c r="A4138" s="3">
        <v>98840</v>
      </c>
      <c r="B4138" s="2">
        <v>44319.06045138889</v>
      </c>
    </row>
    <row r="4139" spans="1:2" x14ac:dyDescent="0.2">
      <c r="A4139" s="3">
        <v>98874</v>
      </c>
      <c r="B4139" s="2">
        <v>44346.431956018518</v>
      </c>
    </row>
    <row r="4140" spans="1:2" x14ac:dyDescent="0.2">
      <c r="A4140" s="3">
        <v>98963</v>
      </c>
      <c r="B4140" s="2">
        <v>44287.54347222222</v>
      </c>
    </row>
    <row r="4141" spans="1:2" x14ac:dyDescent="0.2">
      <c r="A4141" s="3">
        <v>98980</v>
      </c>
      <c r="B4141" s="2">
        <v>44317.877152777779</v>
      </c>
    </row>
    <row r="4142" spans="1:2" x14ac:dyDescent="0.2">
      <c r="A4142" s="3">
        <v>98984</v>
      </c>
      <c r="B4142" s="2">
        <v>44374.500462962962</v>
      </c>
    </row>
    <row r="4143" spans="1:2" x14ac:dyDescent="0.2">
      <c r="A4143" s="3">
        <v>99032</v>
      </c>
      <c r="B4143" s="2">
        <v>44309.755844907406</v>
      </c>
    </row>
    <row r="4144" spans="1:2" x14ac:dyDescent="0.2">
      <c r="A4144" s="3">
        <v>99047</v>
      </c>
      <c r="B4144" s="2">
        <v>44386.638124999998</v>
      </c>
    </row>
    <row r="4145" spans="1:2" x14ac:dyDescent="0.2">
      <c r="A4145" s="3">
        <v>99077</v>
      </c>
      <c r="B4145" s="2">
        <v>44345.589988425927</v>
      </c>
    </row>
    <row r="4146" spans="1:2" x14ac:dyDescent="0.2">
      <c r="A4146" s="3">
        <v>99086</v>
      </c>
      <c r="B4146" s="2">
        <v>44323.575833333336</v>
      </c>
    </row>
    <row r="4147" spans="1:2" x14ac:dyDescent="0.2">
      <c r="A4147" s="3">
        <v>99091</v>
      </c>
      <c r="B4147" s="2">
        <v>44340.652685185189</v>
      </c>
    </row>
    <row r="4148" spans="1:2" x14ac:dyDescent="0.2">
      <c r="A4148" s="3">
        <v>99150</v>
      </c>
      <c r="B4148" s="2">
        <v>44313.901886574073</v>
      </c>
    </row>
    <row r="4149" spans="1:2" x14ac:dyDescent="0.2">
      <c r="A4149" s="3">
        <v>99158</v>
      </c>
      <c r="B4149" s="2">
        <v>44299.934652777774</v>
      </c>
    </row>
    <row r="4150" spans="1:2" x14ac:dyDescent="0.2">
      <c r="A4150" s="3">
        <v>99184</v>
      </c>
      <c r="B4150" s="2">
        <v>44393.230763888889</v>
      </c>
    </row>
    <row r="4151" spans="1:2" x14ac:dyDescent="0.2">
      <c r="A4151" s="3">
        <v>99202</v>
      </c>
      <c r="B4151" s="2">
        <v>44310.790231481478</v>
      </c>
    </row>
    <row r="4152" spans="1:2" x14ac:dyDescent="0.2">
      <c r="A4152" s="3">
        <v>99221</v>
      </c>
      <c r="B4152" s="2">
        <v>44346.362650462965</v>
      </c>
    </row>
    <row r="4153" spans="1:2" x14ac:dyDescent="0.2">
      <c r="A4153" s="3">
        <v>99258</v>
      </c>
      <c r="B4153" s="2">
        <v>44308.229664351849</v>
      </c>
    </row>
    <row r="4154" spans="1:2" x14ac:dyDescent="0.2">
      <c r="A4154" s="3">
        <v>99266</v>
      </c>
      <c r="B4154" s="2">
        <v>44309.57744212963</v>
      </c>
    </row>
    <row r="4155" spans="1:2" x14ac:dyDescent="0.2">
      <c r="A4155" s="3">
        <v>99326</v>
      </c>
      <c r="B4155" s="2">
        <v>44342.834328703706</v>
      </c>
    </row>
    <row r="4156" spans="1:2" x14ac:dyDescent="0.2">
      <c r="A4156" s="3">
        <v>99330</v>
      </c>
      <c r="B4156" s="2">
        <v>44343.574618055558</v>
      </c>
    </row>
    <row r="4157" spans="1:2" x14ac:dyDescent="0.2">
      <c r="A4157" s="3">
        <v>99333</v>
      </c>
      <c r="B4157" s="2">
        <v>44373.756249999999</v>
      </c>
    </row>
    <row r="4158" spans="1:2" x14ac:dyDescent="0.2">
      <c r="A4158" s="3">
        <v>99342</v>
      </c>
      <c r="B4158" s="2">
        <v>44400.677766203706</v>
      </c>
    </row>
    <row r="4159" spans="1:2" x14ac:dyDescent="0.2">
      <c r="A4159" s="3">
        <v>99362</v>
      </c>
      <c r="B4159" s="2">
        <v>44296.957361111112</v>
      </c>
    </row>
    <row r="4160" spans="1:2" x14ac:dyDescent="0.2">
      <c r="A4160" s="3">
        <v>99372</v>
      </c>
      <c r="B4160" s="2">
        <v>44374.478530092594</v>
      </c>
    </row>
    <row r="4161" spans="1:2" x14ac:dyDescent="0.2">
      <c r="A4161" s="3">
        <v>99373</v>
      </c>
      <c r="B4161" s="2">
        <v>44314.737638888888</v>
      </c>
    </row>
    <row r="4162" spans="1:2" x14ac:dyDescent="0.2">
      <c r="A4162" s="3">
        <v>99394</v>
      </c>
      <c r="B4162" s="2">
        <v>44373.571273148147</v>
      </c>
    </row>
    <row r="4163" spans="1:2" x14ac:dyDescent="0.2">
      <c r="A4163" s="3">
        <v>99399</v>
      </c>
      <c r="B4163" s="2">
        <v>44346.806562500002</v>
      </c>
    </row>
    <row r="4164" spans="1:2" x14ac:dyDescent="0.2">
      <c r="A4164" s="3">
        <v>99400</v>
      </c>
      <c r="B4164" s="2">
        <v>44316.774861111109</v>
      </c>
    </row>
    <row r="4165" spans="1:2" x14ac:dyDescent="0.2">
      <c r="A4165" s="3">
        <v>99441</v>
      </c>
      <c r="B4165" s="2">
        <v>44372.421296296299</v>
      </c>
    </row>
    <row r="4166" spans="1:2" x14ac:dyDescent="0.2">
      <c r="A4166" s="3">
        <v>99451</v>
      </c>
      <c r="B4166" s="2">
        <v>44299.00503472222</v>
      </c>
    </row>
    <row r="4167" spans="1:2" x14ac:dyDescent="0.2">
      <c r="A4167" s="3">
        <v>99463</v>
      </c>
      <c r="B4167" s="2">
        <v>44318.585659722223</v>
      </c>
    </row>
    <row r="4168" spans="1:2" x14ac:dyDescent="0.2">
      <c r="A4168" s="3">
        <v>99502</v>
      </c>
      <c r="B4168" s="2">
        <v>44376.892581018517</v>
      </c>
    </row>
    <row r="4169" spans="1:2" x14ac:dyDescent="0.2">
      <c r="A4169" s="3">
        <v>99523</v>
      </c>
      <c r="B4169" s="2">
        <v>44341.306817129633</v>
      </c>
    </row>
    <row r="4170" spans="1:2" x14ac:dyDescent="0.2">
      <c r="A4170" s="3">
        <v>99544</v>
      </c>
      <c r="B4170" s="2">
        <v>44294.818148148152</v>
      </c>
    </row>
    <row r="4171" spans="1:2" x14ac:dyDescent="0.2">
      <c r="A4171" s="3">
        <v>99558</v>
      </c>
      <c r="B4171" s="2">
        <v>44409.638124999998</v>
      </c>
    </row>
    <row r="4172" spans="1:2" x14ac:dyDescent="0.2">
      <c r="A4172" s="3">
        <v>99586</v>
      </c>
      <c r="B4172" s="2">
        <v>44346.259328703702</v>
      </c>
    </row>
    <row r="4173" spans="1:2" x14ac:dyDescent="0.2">
      <c r="A4173" s="3">
        <v>99614</v>
      </c>
      <c r="B4173" s="2">
        <v>44342.108657407407</v>
      </c>
    </row>
    <row r="4174" spans="1:2" x14ac:dyDescent="0.2">
      <c r="A4174" s="3">
        <v>99620</v>
      </c>
      <c r="B4174" s="2">
        <v>44316.434999999998</v>
      </c>
    </row>
    <row r="4175" spans="1:2" x14ac:dyDescent="0.2">
      <c r="A4175" s="3">
        <v>99623</v>
      </c>
      <c r="B4175" s="2">
        <v>44342.53497685185</v>
      </c>
    </row>
    <row r="4176" spans="1:2" x14ac:dyDescent="0.2">
      <c r="A4176" s="3">
        <v>99628</v>
      </c>
      <c r="B4176" s="2">
        <v>44296.573865740742</v>
      </c>
    </row>
    <row r="4177" spans="1:2" x14ac:dyDescent="0.2">
      <c r="A4177" s="3">
        <v>99658</v>
      </c>
      <c r="B4177" s="2">
        <v>44341.897835648146</v>
      </c>
    </row>
    <row r="4178" spans="1:2" x14ac:dyDescent="0.2">
      <c r="A4178" s="3">
        <v>99686</v>
      </c>
      <c r="B4178" s="2">
        <v>44309.156666666669</v>
      </c>
    </row>
    <row r="4179" spans="1:2" x14ac:dyDescent="0.2">
      <c r="A4179" s="3">
        <v>99689</v>
      </c>
      <c r="B4179" s="2">
        <v>44388.863449074073</v>
      </c>
    </row>
    <row r="4180" spans="1:2" x14ac:dyDescent="0.2">
      <c r="A4180" s="3">
        <v>99690</v>
      </c>
      <c r="B4180" s="2">
        <v>44353.453622685185</v>
      </c>
    </row>
    <row r="4181" spans="1:2" x14ac:dyDescent="0.2">
      <c r="A4181" s="3">
        <v>99715</v>
      </c>
      <c r="B4181" s="2">
        <v>44372.353738425925</v>
      </c>
    </row>
    <row r="4182" spans="1:2" x14ac:dyDescent="0.2">
      <c r="A4182" s="3">
        <v>99736</v>
      </c>
      <c r="B4182" s="2">
        <v>44374.609409722223</v>
      </c>
    </row>
    <row r="4183" spans="1:2" x14ac:dyDescent="0.2">
      <c r="A4183" s="3">
        <v>99739</v>
      </c>
      <c r="B4183" s="2">
        <v>44329.985613425924</v>
      </c>
    </row>
    <row r="4184" spans="1:2" x14ac:dyDescent="0.2">
      <c r="A4184" s="3">
        <v>99789</v>
      </c>
      <c r="B4184" s="2">
        <v>44373.918067129627</v>
      </c>
    </row>
    <row r="4185" spans="1:2" x14ac:dyDescent="0.2">
      <c r="A4185" s="3">
        <v>99809</v>
      </c>
      <c r="B4185" s="2">
        <v>44317.735219907408</v>
      </c>
    </row>
    <row r="4186" spans="1:2" x14ac:dyDescent="0.2">
      <c r="A4186" s="3">
        <v>99818</v>
      </c>
      <c r="B4186" s="2">
        <v>44360.644189814811</v>
      </c>
    </row>
    <row r="4187" spans="1:2" x14ac:dyDescent="0.2">
      <c r="A4187" s="3">
        <v>99829</v>
      </c>
      <c r="B4187" s="2">
        <v>44376.574618055558</v>
      </c>
    </row>
    <row r="4188" spans="1:2" x14ac:dyDescent="0.2">
      <c r="A4188" s="3">
        <v>99837</v>
      </c>
      <c r="B4188" s="2">
        <v>44315.807627314818</v>
      </c>
    </row>
    <row r="4189" spans="1:2" x14ac:dyDescent="0.2">
      <c r="A4189" s="3">
        <v>99839</v>
      </c>
      <c r="B4189" s="2">
        <v>44397.296990740739</v>
      </c>
    </row>
    <row r="4190" spans="1:2" x14ac:dyDescent="0.2">
      <c r="A4190" s="3">
        <v>99868</v>
      </c>
      <c r="B4190" s="2">
        <v>44372.708923611113</v>
      </c>
    </row>
    <row r="4191" spans="1:2" x14ac:dyDescent="0.2">
      <c r="A4191" s="3">
        <v>99883</v>
      </c>
      <c r="B4191" s="2">
        <v>44375.518784722219</v>
      </c>
    </row>
    <row r="4192" spans="1:2" x14ac:dyDescent="0.2">
      <c r="A4192" s="3">
        <v>99884</v>
      </c>
      <c r="B4192" s="2">
        <v>44366.517581018517</v>
      </c>
    </row>
    <row r="4193" spans="1:2" x14ac:dyDescent="0.2">
      <c r="A4193" s="3">
        <v>99903</v>
      </c>
      <c r="B4193" s="2">
        <v>44398.906736111108</v>
      </c>
    </row>
    <row r="4194" spans="1:2" x14ac:dyDescent="0.2">
      <c r="A4194" s="3">
        <v>99905</v>
      </c>
      <c r="B4194" s="2">
        <v>44311.659166666665</v>
      </c>
    </row>
    <row r="4195" spans="1:2" x14ac:dyDescent="0.2">
      <c r="A4195" s="3">
        <v>99933</v>
      </c>
      <c r="B4195" s="2">
        <v>44307.190324074072</v>
      </c>
    </row>
    <row r="4196" spans="1:2" x14ac:dyDescent="0.2">
      <c r="A4196" s="3">
        <v>99936</v>
      </c>
      <c r="B4196" s="2">
        <v>44308.45244212963</v>
      </c>
    </row>
    <row r="4197" spans="1:2" x14ac:dyDescent="0.2">
      <c r="A4197" s="3">
        <v>99950</v>
      </c>
      <c r="B4197" s="2">
        <v>44315.503009259257</v>
      </c>
    </row>
    <row r="4198" spans="1:2" x14ac:dyDescent="0.2">
      <c r="A4198" s="3">
        <v>99957</v>
      </c>
      <c r="B4198" s="2">
        <v>44341.393993055557</v>
      </c>
    </row>
    <row r="4199" spans="1:2" x14ac:dyDescent="0.2">
      <c r="A4199" s="3">
        <v>100006</v>
      </c>
      <c r="B4199" s="2">
        <v>44371.785370370373</v>
      </c>
    </row>
    <row r="4200" spans="1:2" x14ac:dyDescent="0.2">
      <c r="A4200" s="3">
        <v>100019</v>
      </c>
      <c r="B4200" s="2">
        <v>44288.786585648151</v>
      </c>
    </row>
    <row r="4201" spans="1:2" x14ac:dyDescent="0.2">
      <c r="A4201" s="3">
        <v>100046</v>
      </c>
      <c r="B4201" s="2">
        <v>44311.583518518521</v>
      </c>
    </row>
    <row r="4202" spans="1:2" x14ac:dyDescent="0.2">
      <c r="A4202" s="3">
        <v>100067</v>
      </c>
      <c r="B4202" s="2">
        <v>44315.442326388889</v>
      </c>
    </row>
    <row r="4203" spans="1:2" x14ac:dyDescent="0.2">
      <c r="A4203" s="3">
        <v>100093</v>
      </c>
      <c r="B4203" s="2">
        <v>44336.843993055554</v>
      </c>
    </row>
    <row r="4204" spans="1:2" x14ac:dyDescent="0.2">
      <c r="A4204" s="3">
        <v>100117</v>
      </c>
      <c r="B4204" s="2">
        <v>44363.524456018517</v>
      </c>
    </row>
    <row r="4205" spans="1:2" x14ac:dyDescent="0.2">
      <c r="A4205" s="3">
        <v>100118</v>
      </c>
      <c r="B4205" s="2">
        <v>44325.707303240742</v>
      </c>
    </row>
    <row r="4206" spans="1:2" x14ac:dyDescent="0.2">
      <c r="A4206" s="3">
        <v>100123</v>
      </c>
      <c r="B4206" s="2">
        <v>44340.497754629629</v>
      </c>
    </row>
    <row r="4207" spans="1:2" x14ac:dyDescent="0.2">
      <c r="A4207" s="3">
        <v>100147</v>
      </c>
      <c r="B4207" s="2">
        <v>44412.245995370373</v>
      </c>
    </row>
    <row r="4208" spans="1:2" x14ac:dyDescent="0.2">
      <c r="A4208" s="3">
        <v>100153</v>
      </c>
      <c r="B4208" s="2">
        <v>44372.534571759257</v>
      </c>
    </row>
    <row r="4209" spans="1:2" x14ac:dyDescent="0.2">
      <c r="A4209" s="3">
        <v>100158</v>
      </c>
      <c r="B4209" s="2">
        <v>44308.872754629629</v>
      </c>
    </row>
    <row r="4210" spans="1:2" x14ac:dyDescent="0.2">
      <c r="A4210" s="3">
        <v>100172</v>
      </c>
      <c r="B4210" s="2">
        <v>44311.661585648151</v>
      </c>
    </row>
    <row r="4211" spans="1:2" x14ac:dyDescent="0.2">
      <c r="A4211" s="3">
        <v>100173</v>
      </c>
      <c r="B4211" s="2">
        <v>44311.951643518521</v>
      </c>
    </row>
    <row r="4212" spans="1:2" x14ac:dyDescent="0.2">
      <c r="A4212" s="3">
        <v>100185</v>
      </c>
      <c r="B4212" s="2">
        <v>44314.545081018521</v>
      </c>
    </row>
    <row r="4213" spans="1:2" x14ac:dyDescent="0.2">
      <c r="A4213" s="3">
        <v>100218</v>
      </c>
      <c r="B4213" s="2">
        <v>44286.008993055555</v>
      </c>
    </row>
    <row r="4214" spans="1:2" x14ac:dyDescent="0.2">
      <c r="A4214" s="3">
        <v>100251</v>
      </c>
      <c r="B4214" s="2">
        <v>44377.7109375</v>
      </c>
    </row>
    <row r="4215" spans="1:2" x14ac:dyDescent="0.2">
      <c r="A4215" s="3">
        <v>100253</v>
      </c>
      <c r="B4215" s="2">
        <v>44375.859814814816</v>
      </c>
    </row>
    <row r="4216" spans="1:2" x14ac:dyDescent="0.2">
      <c r="A4216" s="3">
        <v>100259</v>
      </c>
      <c r="B4216" s="2">
        <v>44397.113449074073</v>
      </c>
    </row>
    <row r="4217" spans="1:2" x14ac:dyDescent="0.2">
      <c r="A4217" s="3">
        <v>100285</v>
      </c>
      <c r="B4217" s="2">
        <v>44340.530324074076</v>
      </c>
    </row>
    <row r="4218" spans="1:2" x14ac:dyDescent="0.2">
      <c r="A4218" s="3">
        <v>100288</v>
      </c>
      <c r="B4218" s="2">
        <v>44330.506655092591</v>
      </c>
    </row>
    <row r="4219" spans="1:2" x14ac:dyDescent="0.2">
      <c r="A4219" s="3">
        <v>100297</v>
      </c>
      <c r="B4219" s="2">
        <v>44377.486828703702</v>
      </c>
    </row>
    <row r="4220" spans="1:2" x14ac:dyDescent="0.2">
      <c r="A4220" s="3">
        <v>100298</v>
      </c>
      <c r="B4220" s="2">
        <v>44352.623564814814</v>
      </c>
    </row>
    <row r="4221" spans="1:2" x14ac:dyDescent="0.2">
      <c r="A4221" s="3">
        <v>100322</v>
      </c>
      <c r="B4221" s="2">
        <v>44307.762314814812</v>
      </c>
    </row>
    <row r="4222" spans="1:2" x14ac:dyDescent="0.2">
      <c r="A4222" s="3">
        <v>100342</v>
      </c>
      <c r="B4222" s="2">
        <v>44291.963773148149</v>
      </c>
    </row>
    <row r="4223" spans="1:2" x14ac:dyDescent="0.2">
      <c r="A4223" s="3">
        <v>100344</v>
      </c>
      <c r="B4223" s="2">
        <v>44315.566122685188</v>
      </c>
    </row>
    <row r="4224" spans="1:2" x14ac:dyDescent="0.2">
      <c r="A4224" s="3">
        <v>100371</v>
      </c>
      <c r="B4224" s="2">
        <v>44363.671296296299</v>
      </c>
    </row>
    <row r="4225" spans="1:2" x14ac:dyDescent="0.2">
      <c r="A4225" s="3">
        <v>100402</v>
      </c>
      <c r="B4225" s="2">
        <v>44303.950023148151</v>
      </c>
    </row>
    <row r="4226" spans="1:2" x14ac:dyDescent="0.2">
      <c r="A4226" s="3">
        <v>100412</v>
      </c>
      <c r="B4226" s="2">
        <v>44308.413993055554</v>
      </c>
    </row>
    <row r="4227" spans="1:2" x14ac:dyDescent="0.2">
      <c r="A4227" s="3">
        <v>100422</v>
      </c>
      <c r="B4227" s="2">
        <v>44374.208738425928</v>
      </c>
    </row>
    <row r="4228" spans="1:2" x14ac:dyDescent="0.2">
      <c r="A4228" s="3">
        <v>100433</v>
      </c>
      <c r="B4228" s="2">
        <v>44345.633275462962</v>
      </c>
    </row>
    <row r="4229" spans="1:2" x14ac:dyDescent="0.2">
      <c r="A4229" s="3">
        <v>100437</v>
      </c>
      <c r="B4229" s="2">
        <v>44344.714178240742</v>
      </c>
    </row>
    <row r="4230" spans="1:2" x14ac:dyDescent="0.2">
      <c r="A4230" s="3">
        <v>100450</v>
      </c>
      <c r="B4230" s="2">
        <v>44409.883900462963</v>
      </c>
    </row>
    <row r="4231" spans="1:2" x14ac:dyDescent="0.2">
      <c r="A4231" s="3">
        <v>100504</v>
      </c>
      <c r="B4231" s="2">
        <v>44326.297511574077</v>
      </c>
    </row>
    <row r="4232" spans="1:2" x14ac:dyDescent="0.2">
      <c r="A4232" s="3">
        <v>100523</v>
      </c>
      <c r="B4232" s="2">
        <v>44374.920486111114</v>
      </c>
    </row>
    <row r="4233" spans="1:2" x14ac:dyDescent="0.2">
      <c r="A4233" s="3">
        <v>100539</v>
      </c>
      <c r="B4233" s="2">
        <v>44343.809652777774</v>
      </c>
    </row>
    <row r="4234" spans="1:2" x14ac:dyDescent="0.2">
      <c r="A4234" s="3">
        <v>100553</v>
      </c>
      <c r="B4234" s="2">
        <v>44306.902685185189</v>
      </c>
    </row>
    <row r="4235" spans="1:2" x14ac:dyDescent="0.2">
      <c r="A4235" s="3">
        <v>100561</v>
      </c>
      <c r="B4235" s="2">
        <v>44301.835138888891</v>
      </c>
    </row>
    <row r="4236" spans="1:2" x14ac:dyDescent="0.2">
      <c r="A4236" s="3">
        <v>100652</v>
      </c>
      <c r="B4236" s="2">
        <v>44371.80641203704</v>
      </c>
    </row>
    <row r="4237" spans="1:2" x14ac:dyDescent="0.2">
      <c r="A4237" s="3">
        <v>100686</v>
      </c>
      <c r="B4237" s="2">
        <v>44312.952847222223</v>
      </c>
    </row>
    <row r="4238" spans="1:2" x14ac:dyDescent="0.2">
      <c r="A4238" s="3">
        <v>100721</v>
      </c>
      <c r="B4238" s="2">
        <v>44319.856979166667</v>
      </c>
    </row>
    <row r="4239" spans="1:2" x14ac:dyDescent="0.2">
      <c r="A4239" s="3">
        <v>100728</v>
      </c>
      <c r="B4239" s="2">
        <v>44315.5393287037</v>
      </c>
    </row>
    <row r="4240" spans="1:2" x14ac:dyDescent="0.2">
      <c r="A4240" s="3">
        <v>100759</v>
      </c>
      <c r="B4240" s="2">
        <v>44311.108310185184</v>
      </c>
    </row>
    <row r="4241" spans="1:2" x14ac:dyDescent="0.2">
      <c r="A4241" s="3">
        <v>100790</v>
      </c>
      <c r="B4241" s="2">
        <v>44376.864664351851</v>
      </c>
    </row>
    <row r="4242" spans="1:2" x14ac:dyDescent="0.2">
      <c r="A4242" s="3">
        <v>100815</v>
      </c>
      <c r="B4242" s="2">
        <v>44335.613449074073</v>
      </c>
    </row>
    <row r="4243" spans="1:2" x14ac:dyDescent="0.2">
      <c r="A4243" s="3">
        <v>100830</v>
      </c>
      <c r="B4243" s="2">
        <v>44297.693148148152</v>
      </c>
    </row>
    <row r="4244" spans="1:2" x14ac:dyDescent="0.2">
      <c r="A4244" s="3">
        <v>100833</v>
      </c>
      <c r="B4244" s="2">
        <v>44338.646215277775</v>
      </c>
    </row>
    <row r="4245" spans="1:2" x14ac:dyDescent="0.2">
      <c r="A4245" s="3">
        <v>100880</v>
      </c>
      <c r="B4245" s="2">
        <v>44286.675752314812</v>
      </c>
    </row>
    <row r="4246" spans="1:2" x14ac:dyDescent="0.2">
      <c r="A4246" s="3">
        <v>100888</v>
      </c>
      <c r="B4246" s="2">
        <v>44315.866284722222</v>
      </c>
    </row>
    <row r="4247" spans="1:2" x14ac:dyDescent="0.2">
      <c r="A4247" s="3">
        <v>100904</v>
      </c>
      <c r="B4247" s="2">
        <v>44295.869513888887</v>
      </c>
    </row>
    <row r="4248" spans="1:2" x14ac:dyDescent="0.2">
      <c r="A4248" s="3">
        <v>100937</v>
      </c>
      <c r="B4248" s="2">
        <v>44320.756655092591</v>
      </c>
    </row>
    <row r="4249" spans="1:2" x14ac:dyDescent="0.2">
      <c r="A4249" s="3">
        <v>100950</v>
      </c>
      <c r="B4249" s="2">
        <v>44346.388935185183</v>
      </c>
    </row>
    <row r="4250" spans="1:2" x14ac:dyDescent="0.2">
      <c r="A4250" s="3">
        <v>100959</v>
      </c>
      <c r="B4250" s="2">
        <v>44423.712152777778</v>
      </c>
    </row>
    <row r="4251" spans="1:2" x14ac:dyDescent="0.2">
      <c r="A4251" s="3">
        <v>101011</v>
      </c>
      <c r="B4251" s="2">
        <v>44299.427766203706</v>
      </c>
    </row>
    <row r="4252" spans="1:2" x14ac:dyDescent="0.2">
      <c r="A4252" s="3">
        <v>101014</v>
      </c>
      <c r="B4252" s="2">
        <v>44382.008333333331</v>
      </c>
    </row>
    <row r="4253" spans="1:2" x14ac:dyDescent="0.2">
      <c r="A4253" s="3">
        <v>101055</v>
      </c>
      <c r="B4253" s="2">
        <v>44299.045324074075</v>
      </c>
    </row>
    <row r="4254" spans="1:2" x14ac:dyDescent="0.2">
      <c r="A4254" s="3">
        <v>101064</v>
      </c>
      <c r="B4254" s="2">
        <v>44374.561666666668</v>
      </c>
    </row>
    <row r="4255" spans="1:2" x14ac:dyDescent="0.2">
      <c r="A4255" s="3">
        <v>101066</v>
      </c>
      <c r="B4255" s="2">
        <v>44307.961342592593</v>
      </c>
    </row>
    <row r="4256" spans="1:2" x14ac:dyDescent="0.2">
      <c r="A4256" s="3">
        <v>101078</v>
      </c>
      <c r="B4256" s="2">
        <v>44373.829942129632</v>
      </c>
    </row>
    <row r="4257" spans="1:2" x14ac:dyDescent="0.2">
      <c r="A4257" s="3">
        <v>101126</v>
      </c>
      <c r="B4257" s="2">
        <v>44395.84039351852</v>
      </c>
    </row>
    <row r="4258" spans="1:2" x14ac:dyDescent="0.2">
      <c r="A4258" s="3">
        <v>101159</v>
      </c>
      <c r="B4258" s="2">
        <v>44318.269930555558</v>
      </c>
    </row>
    <row r="4259" spans="1:2" x14ac:dyDescent="0.2">
      <c r="A4259" s="3">
        <v>101164</v>
      </c>
      <c r="B4259" s="2">
        <v>44311.75503472222</v>
      </c>
    </row>
    <row r="4260" spans="1:2" x14ac:dyDescent="0.2">
      <c r="A4260" s="3">
        <v>101231</v>
      </c>
      <c r="B4260" s="2">
        <v>44386.228333333333</v>
      </c>
    </row>
    <row r="4261" spans="1:2" x14ac:dyDescent="0.2">
      <c r="A4261" s="3">
        <v>101246</v>
      </c>
      <c r="B4261" s="2">
        <v>44311.63449074074</v>
      </c>
    </row>
    <row r="4262" spans="1:2" x14ac:dyDescent="0.2">
      <c r="A4262" s="3">
        <v>101259</v>
      </c>
      <c r="B4262" s="2">
        <v>44346.526886574073</v>
      </c>
    </row>
    <row r="4263" spans="1:2" x14ac:dyDescent="0.2">
      <c r="A4263" s="3">
        <v>101260</v>
      </c>
      <c r="B4263" s="2">
        <v>44286.640960648147</v>
      </c>
    </row>
    <row r="4264" spans="1:2" x14ac:dyDescent="0.2">
      <c r="A4264" s="3">
        <v>101284</v>
      </c>
      <c r="B4264" s="2">
        <v>44345.843553240738</v>
      </c>
    </row>
    <row r="4265" spans="1:2" x14ac:dyDescent="0.2">
      <c r="A4265" s="3">
        <v>101304</v>
      </c>
      <c r="B4265" s="2">
        <v>44390.670486111114</v>
      </c>
    </row>
    <row r="4266" spans="1:2" x14ac:dyDescent="0.2">
      <c r="A4266" s="3">
        <v>101354</v>
      </c>
      <c r="B4266" s="2">
        <v>44380.757465277777</v>
      </c>
    </row>
    <row r="4267" spans="1:2" x14ac:dyDescent="0.2">
      <c r="A4267" s="3">
        <v>101355</v>
      </c>
      <c r="B4267" s="2">
        <v>44353.196377314816</v>
      </c>
    </row>
    <row r="4268" spans="1:2" x14ac:dyDescent="0.2">
      <c r="A4268" s="3">
        <v>101379</v>
      </c>
      <c r="B4268" s="2">
        <v>44325.968993055554</v>
      </c>
    </row>
    <row r="4269" spans="1:2" x14ac:dyDescent="0.2">
      <c r="A4269" s="3">
        <v>101387</v>
      </c>
      <c r="B4269" s="2">
        <v>44379.501805555556</v>
      </c>
    </row>
    <row r="4270" spans="1:2" x14ac:dyDescent="0.2">
      <c r="A4270" s="3">
        <v>101388</v>
      </c>
      <c r="B4270" s="2">
        <v>44408.894999999997</v>
      </c>
    </row>
    <row r="4271" spans="1:2" x14ac:dyDescent="0.2">
      <c r="A4271" s="3">
        <v>101389</v>
      </c>
      <c r="B4271" s="2">
        <v>44374.58189814815</v>
      </c>
    </row>
    <row r="4272" spans="1:2" x14ac:dyDescent="0.2">
      <c r="A4272" s="3">
        <v>101418</v>
      </c>
      <c r="B4272" s="2">
        <v>44294.631249999999</v>
      </c>
    </row>
    <row r="4273" spans="1:2" x14ac:dyDescent="0.2">
      <c r="A4273" s="3">
        <v>101509</v>
      </c>
      <c r="B4273" s="2">
        <v>44374.117581018516</v>
      </c>
    </row>
    <row r="4274" spans="1:2" x14ac:dyDescent="0.2">
      <c r="A4274" s="3">
        <v>101530</v>
      </c>
      <c r="B4274" s="2">
        <v>44325.584814814814</v>
      </c>
    </row>
    <row r="4275" spans="1:2" x14ac:dyDescent="0.2">
      <c r="A4275" s="3">
        <v>101540</v>
      </c>
      <c r="B4275" s="2">
        <v>44326.810856481483</v>
      </c>
    </row>
    <row r="4276" spans="1:2" x14ac:dyDescent="0.2">
      <c r="A4276" s="3">
        <v>101543</v>
      </c>
      <c r="B4276" s="2">
        <v>44300.523240740738</v>
      </c>
    </row>
    <row r="4277" spans="1:2" x14ac:dyDescent="0.2">
      <c r="A4277" s="3">
        <v>101551</v>
      </c>
      <c r="B4277" s="2">
        <v>44311.547106481485</v>
      </c>
    </row>
    <row r="4278" spans="1:2" x14ac:dyDescent="0.2">
      <c r="A4278" s="3">
        <v>101557</v>
      </c>
      <c r="B4278" s="2">
        <v>44409.192291666666</v>
      </c>
    </row>
    <row r="4279" spans="1:2" x14ac:dyDescent="0.2">
      <c r="A4279" s="3">
        <v>101567</v>
      </c>
      <c r="B4279" s="2">
        <v>44377.924328703702</v>
      </c>
    </row>
    <row r="4280" spans="1:2" x14ac:dyDescent="0.2">
      <c r="A4280" s="3">
        <v>101594</v>
      </c>
      <c r="B4280" s="2">
        <v>44299.287800925929</v>
      </c>
    </row>
    <row r="4281" spans="1:2" x14ac:dyDescent="0.2">
      <c r="A4281" s="3">
        <v>101619</v>
      </c>
      <c r="B4281" s="2">
        <v>44393.727523148147</v>
      </c>
    </row>
    <row r="4282" spans="1:2" x14ac:dyDescent="0.2">
      <c r="A4282" s="3">
        <v>101625</v>
      </c>
      <c r="B4282" s="2">
        <v>44322.73238425926</v>
      </c>
    </row>
    <row r="4283" spans="1:2" x14ac:dyDescent="0.2">
      <c r="A4283" s="3">
        <v>101646</v>
      </c>
      <c r="B4283" s="2">
        <v>44347.02</v>
      </c>
    </row>
    <row r="4284" spans="1:2" x14ac:dyDescent="0.2">
      <c r="A4284" s="3">
        <v>101677</v>
      </c>
      <c r="B4284" s="2">
        <v>44343.868310185186</v>
      </c>
    </row>
    <row r="4285" spans="1:2" x14ac:dyDescent="0.2">
      <c r="A4285" s="3">
        <v>101679</v>
      </c>
      <c r="B4285" s="2">
        <v>44310.421296296299</v>
      </c>
    </row>
    <row r="4286" spans="1:2" x14ac:dyDescent="0.2">
      <c r="A4286" s="3">
        <v>101744</v>
      </c>
      <c r="B4286" s="2">
        <v>44394.372754629629</v>
      </c>
    </row>
    <row r="4287" spans="1:2" x14ac:dyDescent="0.2">
      <c r="A4287" s="3">
        <v>101750</v>
      </c>
      <c r="B4287" s="2">
        <v>44368.681006944447</v>
      </c>
    </row>
    <row r="4288" spans="1:2" x14ac:dyDescent="0.2">
      <c r="A4288" s="3">
        <v>101788</v>
      </c>
      <c r="B4288" s="2">
        <v>44321.794270833336</v>
      </c>
    </row>
    <row r="4289" spans="1:2" x14ac:dyDescent="0.2">
      <c r="A4289" s="3">
        <v>101847</v>
      </c>
      <c r="B4289" s="2">
        <v>44332.119502314818</v>
      </c>
    </row>
    <row r="4290" spans="1:2" x14ac:dyDescent="0.2">
      <c r="A4290" s="3">
        <v>101866</v>
      </c>
      <c r="B4290" s="2">
        <v>44313.693553240744</v>
      </c>
    </row>
    <row r="4291" spans="1:2" x14ac:dyDescent="0.2">
      <c r="A4291" s="3">
        <v>101888</v>
      </c>
      <c r="B4291" s="2">
        <v>44338.036215277774</v>
      </c>
    </row>
    <row r="4292" spans="1:2" x14ac:dyDescent="0.2">
      <c r="A4292" s="3">
        <v>101970</v>
      </c>
      <c r="B4292" s="2">
        <v>44376.831087962964</v>
      </c>
    </row>
    <row r="4293" spans="1:2" x14ac:dyDescent="0.2">
      <c r="A4293" s="3">
        <v>101973</v>
      </c>
      <c r="B4293" s="2">
        <v>44399.609814814816</v>
      </c>
    </row>
    <row r="4294" spans="1:2" x14ac:dyDescent="0.2">
      <c r="A4294" s="3">
        <v>101983</v>
      </c>
      <c r="B4294" s="2">
        <v>44310.754629629628</v>
      </c>
    </row>
    <row r="4295" spans="1:2" x14ac:dyDescent="0.2">
      <c r="A4295" s="3">
        <v>102014</v>
      </c>
      <c r="B4295" s="2">
        <v>44344.899050925924</v>
      </c>
    </row>
    <row r="4296" spans="1:2" x14ac:dyDescent="0.2">
      <c r="A4296" s="3">
        <v>102027</v>
      </c>
      <c r="B4296" s="2">
        <v>44387.287118055552</v>
      </c>
    </row>
    <row r="4297" spans="1:2" x14ac:dyDescent="0.2">
      <c r="A4297" s="3">
        <v>102051</v>
      </c>
      <c r="B4297" s="2">
        <v>44316.780925925923</v>
      </c>
    </row>
    <row r="4298" spans="1:2" x14ac:dyDescent="0.2">
      <c r="A4298" s="3">
        <v>102054</v>
      </c>
      <c r="B4298" s="2">
        <v>44310.56758101852</v>
      </c>
    </row>
    <row r="4299" spans="1:2" x14ac:dyDescent="0.2">
      <c r="A4299" s="3">
        <v>102056</v>
      </c>
      <c r="B4299" s="2">
        <v>44358.63690972222</v>
      </c>
    </row>
    <row r="4300" spans="1:2" x14ac:dyDescent="0.2">
      <c r="A4300" s="3">
        <v>102064</v>
      </c>
      <c r="B4300" s="2">
        <v>44374.811261574076</v>
      </c>
    </row>
    <row r="4301" spans="1:2" x14ac:dyDescent="0.2">
      <c r="A4301" s="3">
        <v>102066</v>
      </c>
      <c r="B4301" s="2">
        <v>44303.712476851855</v>
      </c>
    </row>
    <row r="4302" spans="1:2" x14ac:dyDescent="0.2">
      <c r="A4302" s="3">
        <v>102110</v>
      </c>
      <c r="B4302" s="2">
        <v>44379.599293981482</v>
      </c>
    </row>
    <row r="4303" spans="1:2" x14ac:dyDescent="0.2">
      <c r="A4303" s="3">
        <v>102114</v>
      </c>
      <c r="B4303" s="2">
        <v>44345.645891203705</v>
      </c>
    </row>
    <row r="4304" spans="1:2" x14ac:dyDescent="0.2">
      <c r="A4304" s="3">
        <v>102169</v>
      </c>
      <c r="B4304" s="2">
        <v>44354.812881944446</v>
      </c>
    </row>
    <row r="4305" spans="1:2" x14ac:dyDescent="0.2">
      <c r="A4305" s="3">
        <v>102220</v>
      </c>
      <c r="B4305" s="2">
        <v>44300.742905092593</v>
      </c>
    </row>
    <row r="4306" spans="1:2" x14ac:dyDescent="0.2">
      <c r="A4306" s="3">
        <v>102243</v>
      </c>
      <c r="B4306" s="2">
        <v>44307.616284722222</v>
      </c>
    </row>
    <row r="4307" spans="1:2" x14ac:dyDescent="0.2">
      <c r="A4307" s="3">
        <v>102245</v>
      </c>
      <c r="B4307" s="2">
        <v>44327.555324074077</v>
      </c>
    </row>
    <row r="4308" spans="1:2" x14ac:dyDescent="0.2">
      <c r="A4308" s="3">
        <v>102261</v>
      </c>
      <c r="B4308" s="2">
        <v>44370.683333333334</v>
      </c>
    </row>
    <row r="4309" spans="1:2" x14ac:dyDescent="0.2">
      <c r="A4309" s="3">
        <v>102263</v>
      </c>
      <c r="B4309" s="2">
        <v>44357.165231481478</v>
      </c>
    </row>
    <row r="4310" spans="1:2" x14ac:dyDescent="0.2">
      <c r="A4310" s="3">
        <v>102316</v>
      </c>
      <c r="B4310" s="2">
        <v>44312.326643518521</v>
      </c>
    </row>
    <row r="4311" spans="1:2" x14ac:dyDescent="0.2">
      <c r="A4311" s="3">
        <v>102318</v>
      </c>
      <c r="B4311" s="2">
        <v>44375.647430555553</v>
      </c>
    </row>
    <row r="4312" spans="1:2" x14ac:dyDescent="0.2">
      <c r="A4312" s="3">
        <v>102356</v>
      </c>
      <c r="B4312" s="2">
        <v>44375.386099537034</v>
      </c>
    </row>
    <row r="4313" spans="1:2" x14ac:dyDescent="0.2">
      <c r="A4313" s="3">
        <v>102423</v>
      </c>
      <c r="B4313" s="2">
        <v>44388.008657407408</v>
      </c>
    </row>
    <row r="4314" spans="1:2" x14ac:dyDescent="0.2">
      <c r="A4314" s="3">
        <v>102439</v>
      </c>
      <c r="B4314" s="2">
        <v>44312.990474537037</v>
      </c>
    </row>
    <row r="4315" spans="1:2" x14ac:dyDescent="0.2">
      <c r="A4315" s="3">
        <v>102519</v>
      </c>
      <c r="B4315" s="2">
        <v>44289.377268518518</v>
      </c>
    </row>
    <row r="4316" spans="1:2" x14ac:dyDescent="0.2">
      <c r="A4316" s="3">
        <v>102543</v>
      </c>
      <c r="B4316" s="2">
        <v>44295.558842592596</v>
      </c>
    </row>
    <row r="4317" spans="1:2" x14ac:dyDescent="0.2">
      <c r="A4317" s="3">
        <v>102553</v>
      </c>
      <c r="B4317" s="2">
        <v>44313.828657407408</v>
      </c>
    </row>
    <row r="4318" spans="1:2" x14ac:dyDescent="0.2">
      <c r="A4318" s="3">
        <v>102554</v>
      </c>
      <c r="B4318" s="2">
        <v>44319.038611111115</v>
      </c>
    </row>
    <row r="4319" spans="1:2" x14ac:dyDescent="0.2">
      <c r="A4319" s="3">
        <v>102555</v>
      </c>
      <c r="B4319" s="2">
        <v>44336.847268518519</v>
      </c>
    </row>
    <row r="4320" spans="1:2" x14ac:dyDescent="0.2">
      <c r="A4320" s="3">
        <v>102573</v>
      </c>
      <c r="B4320" s="2">
        <v>44311.678171296298</v>
      </c>
    </row>
    <row r="4321" spans="1:2" x14ac:dyDescent="0.2">
      <c r="A4321" s="3">
        <v>102579</v>
      </c>
      <c r="B4321" s="2">
        <v>44397.421990740739</v>
      </c>
    </row>
    <row r="4322" spans="1:2" x14ac:dyDescent="0.2">
      <c r="A4322" s="3">
        <v>102622</v>
      </c>
      <c r="B4322" s="2">
        <v>44338.683842592596</v>
      </c>
    </row>
    <row r="4323" spans="1:2" x14ac:dyDescent="0.2">
      <c r="A4323" s="3">
        <v>102634</v>
      </c>
      <c r="B4323" s="2">
        <v>44309.919270833336</v>
      </c>
    </row>
    <row r="4324" spans="1:2" x14ac:dyDescent="0.2">
      <c r="A4324" s="3">
        <v>102684</v>
      </c>
      <c r="B4324" s="2">
        <v>44304.59611111111</v>
      </c>
    </row>
    <row r="4325" spans="1:2" x14ac:dyDescent="0.2">
      <c r="A4325" s="3">
        <v>102698</v>
      </c>
      <c r="B4325" s="2">
        <v>44346.842210648145</v>
      </c>
    </row>
    <row r="4326" spans="1:2" x14ac:dyDescent="0.2">
      <c r="A4326" s="3">
        <v>102705</v>
      </c>
      <c r="B4326" s="2">
        <v>44390.673726851855</v>
      </c>
    </row>
    <row r="4327" spans="1:2" x14ac:dyDescent="0.2">
      <c r="A4327" s="3">
        <v>102746</v>
      </c>
      <c r="B4327" s="2">
        <v>44339.787800925929</v>
      </c>
    </row>
    <row r="4328" spans="1:2" x14ac:dyDescent="0.2">
      <c r="A4328" s="3">
        <v>102747</v>
      </c>
      <c r="B4328" s="2">
        <v>44373.695972222224</v>
      </c>
    </row>
    <row r="4329" spans="1:2" x14ac:dyDescent="0.2">
      <c r="A4329" s="3">
        <v>102760</v>
      </c>
      <c r="B4329" s="2">
        <v>44400.595648148148</v>
      </c>
    </row>
    <row r="4330" spans="1:2" x14ac:dyDescent="0.2">
      <c r="A4330" s="3">
        <v>102767</v>
      </c>
      <c r="B4330" s="2">
        <v>44343.708923611113</v>
      </c>
    </row>
    <row r="4331" spans="1:2" x14ac:dyDescent="0.2">
      <c r="A4331" s="3">
        <v>102776</v>
      </c>
      <c r="B4331" s="2">
        <v>44310.81894675926</v>
      </c>
    </row>
    <row r="4332" spans="1:2" x14ac:dyDescent="0.2">
      <c r="A4332" s="3">
        <v>102790</v>
      </c>
      <c r="B4332" s="2">
        <v>44395.166134259256</v>
      </c>
    </row>
    <row r="4333" spans="1:2" x14ac:dyDescent="0.2">
      <c r="A4333" s="3">
        <v>102793</v>
      </c>
      <c r="B4333" s="2">
        <v>44316.832326388889</v>
      </c>
    </row>
    <row r="4334" spans="1:2" x14ac:dyDescent="0.2">
      <c r="A4334" s="3">
        <v>102876</v>
      </c>
      <c r="B4334" s="2">
        <v>44351.439502314817</v>
      </c>
    </row>
    <row r="4335" spans="1:2" x14ac:dyDescent="0.2">
      <c r="A4335" s="3">
        <v>102888</v>
      </c>
      <c r="B4335" s="2">
        <v>44312.605763888889</v>
      </c>
    </row>
    <row r="4336" spans="1:2" x14ac:dyDescent="0.2">
      <c r="A4336" s="3">
        <v>102894</v>
      </c>
      <c r="B4336" s="2">
        <v>44409.506990740738</v>
      </c>
    </row>
    <row r="4337" spans="1:2" x14ac:dyDescent="0.2">
      <c r="A4337" s="3">
        <v>102916</v>
      </c>
      <c r="B4337" s="2">
        <v>44342.809652777774</v>
      </c>
    </row>
    <row r="4338" spans="1:2" x14ac:dyDescent="0.2">
      <c r="A4338" s="3">
        <v>102921</v>
      </c>
      <c r="B4338" s="2">
        <v>44372.65552083333</v>
      </c>
    </row>
    <row r="4339" spans="1:2" x14ac:dyDescent="0.2">
      <c r="A4339" s="3">
        <v>102938</v>
      </c>
      <c r="B4339" s="2">
        <v>44344.050347222219</v>
      </c>
    </row>
    <row r="4340" spans="1:2" x14ac:dyDescent="0.2">
      <c r="A4340" s="3">
        <v>102949</v>
      </c>
      <c r="B4340" s="2">
        <v>44343.759895833333</v>
      </c>
    </row>
    <row r="4341" spans="1:2" x14ac:dyDescent="0.2">
      <c r="A4341" s="3">
        <v>102968</v>
      </c>
      <c r="B4341" s="2">
        <v>44346.764699074076</v>
      </c>
    </row>
    <row r="4342" spans="1:2" x14ac:dyDescent="0.2">
      <c r="A4342" s="3">
        <v>102980</v>
      </c>
      <c r="B4342" s="2">
        <v>44316.742905092593</v>
      </c>
    </row>
    <row r="4343" spans="1:2" x14ac:dyDescent="0.2">
      <c r="A4343" s="3">
        <v>103067</v>
      </c>
      <c r="B4343" s="2">
        <v>44313.71943287037</v>
      </c>
    </row>
    <row r="4344" spans="1:2" x14ac:dyDescent="0.2">
      <c r="A4344" s="3">
        <v>103074</v>
      </c>
      <c r="B4344" s="2">
        <v>44376.795081018521</v>
      </c>
    </row>
    <row r="4345" spans="1:2" x14ac:dyDescent="0.2">
      <c r="A4345" s="3">
        <v>103093</v>
      </c>
      <c r="B4345" s="2">
        <v>44384.72388888889</v>
      </c>
    </row>
    <row r="4346" spans="1:2" x14ac:dyDescent="0.2">
      <c r="A4346" s="3">
        <v>103104</v>
      </c>
      <c r="B4346" s="2">
        <v>44386.845648148148</v>
      </c>
    </row>
    <row r="4347" spans="1:2" x14ac:dyDescent="0.2">
      <c r="A4347" s="3">
        <v>103123</v>
      </c>
      <c r="B4347" s="2">
        <v>44345.670486111114</v>
      </c>
    </row>
    <row r="4348" spans="1:2" x14ac:dyDescent="0.2">
      <c r="A4348" s="3">
        <v>103162</v>
      </c>
      <c r="B4348" s="2">
        <v>44388.695162037038</v>
      </c>
    </row>
    <row r="4349" spans="1:2" x14ac:dyDescent="0.2">
      <c r="A4349" s="3">
        <v>103183</v>
      </c>
      <c r="B4349" s="2">
        <v>44387.306215277778</v>
      </c>
    </row>
    <row r="4350" spans="1:2" x14ac:dyDescent="0.2">
      <c r="A4350" s="3">
        <v>103186</v>
      </c>
      <c r="B4350" s="2">
        <v>44340.470659722225</v>
      </c>
    </row>
    <row r="4351" spans="1:2" x14ac:dyDescent="0.2">
      <c r="A4351" s="3">
        <v>103240</v>
      </c>
      <c r="B4351" s="2">
        <v>44374.303495370368</v>
      </c>
    </row>
    <row r="4352" spans="1:2" x14ac:dyDescent="0.2">
      <c r="A4352" s="3">
        <v>103283</v>
      </c>
      <c r="B4352" s="2">
        <v>44310.407141203701</v>
      </c>
    </row>
    <row r="4353" spans="1:2" x14ac:dyDescent="0.2">
      <c r="A4353" s="3">
        <v>103291</v>
      </c>
      <c r="B4353" s="2">
        <v>44403.506655092591</v>
      </c>
    </row>
    <row r="4354" spans="1:2" x14ac:dyDescent="0.2">
      <c r="A4354" s="3">
        <v>103317</v>
      </c>
      <c r="B4354" s="2">
        <v>44377.853738425925</v>
      </c>
    </row>
    <row r="4355" spans="1:2" x14ac:dyDescent="0.2">
      <c r="A4355" s="3">
        <v>103338</v>
      </c>
      <c r="B4355" s="2">
        <v>44342.666041666664</v>
      </c>
    </row>
    <row r="4356" spans="1:2" x14ac:dyDescent="0.2">
      <c r="A4356" s="3">
        <v>103412</v>
      </c>
      <c r="B4356" s="2">
        <v>44316.532141203701</v>
      </c>
    </row>
    <row r="4357" spans="1:2" x14ac:dyDescent="0.2">
      <c r="A4357" s="3">
        <v>103423</v>
      </c>
      <c r="B4357" s="2">
        <v>44313.866284722222</v>
      </c>
    </row>
    <row r="4358" spans="1:2" x14ac:dyDescent="0.2">
      <c r="A4358" s="3">
        <v>103443</v>
      </c>
      <c r="B4358" s="2">
        <v>44358.666851851849</v>
      </c>
    </row>
    <row r="4359" spans="1:2" x14ac:dyDescent="0.2">
      <c r="A4359" s="3">
        <v>103453</v>
      </c>
      <c r="B4359" s="2">
        <v>44289.748159722221</v>
      </c>
    </row>
    <row r="4360" spans="1:2" x14ac:dyDescent="0.2">
      <c r="A4360" s="3">
        <v>103469</v>
      </c>
      <c r="B4360" s="2">
        <v>44372.654710648145</v>
      </c>
    </row>
    <row r="4361" spans="1:2" x14ac:dyDescent="0.2">
      <c r="A4361" s="3">
        <v>103523</v>
      </c>
      <c r="B4361" s="2">
        <v>44341.579872685186</v>
      </c>
    </row>
    <row r="4362" spans="1:2" x14ac:dyDescent="0.2">
      <c r="A4362" s="3">
        <v>103535</v>
      </c>
      <c r="B4362" s="2">
        <v>44312.806817129633</v>
      </c>
    </row>
    <row r="4363" spans="1:2" x14ac:dyDescent="0.2">
      <c r="A4363" s="3">
        <v>103541</v>
      </c>
      <c r="B4363" s="2">
        <v>44367.866689814815</v>
      </c>
    </row>
    <row r="4364" spans="1:2" x14ac:dyDescent="0.2">
      <c r="A4364" s="3">
        <v>103554</v>
      </c>
      <c r="B4364" s="2">
        <v>44291.577847222223</v>
      </c>
    </row>
    <row r="4365" spans="1:2" x14ac:dyDescent="0.2">
      <c r="A4365" s="3">
        <v>103573</v>
      </c>
      <c r="B4365" s="2">
        <v>44310.857789351852</v>
      </c>
    </row>
    <row r="4366" spans="1:2" x14ac:dyDescent="0.2">
      <c r="A4366" s="3">
        <v>103585</v>
      </c>
      <c r="B4366" s="2">
        <v>44382.75503472222</v>
      </c>
    </row>
    <row r="4367" spans="1:2" x14ac:dyDescent="0.2">
      <c r="A4367" s="3">
        <v>103594</v>
      </c>
      <c r="B4367" s="2">
        <v>44343.790231481478</v>
      </c>
    </row>
    <row r="4368" spans="1:2" x14ac:dyDescent="0.2">
      <c r="A4368" s="3">
        <v>103613</v>
      </c>
      <c r="B4368" s="2">
        <v>44328.768784722219</v>
      </c>
    </row>
    <row r="4369" spans="1:2" x14ac:dyDescent="0.2">
      <c r="A4369" s="3">
        <v>103619</v>
      </c>
      <c r="B4369" s="2">
        <v>44344.120324074072</v>
      </c>
    </row>
    <row r="4370" spans="1:2" x14ac:dyDescent="0.2">
      <c r="A4370" s="3">
        <v>103651</v>
      </c>
      <c r="B4370" s="2">
        <v>44389.151990740742</v>
      </c>
    </row>
    <row r="4371" spans="1:2" x14ac:dyDescent="0.2">
      <c r="A4371" s="3">
        <v>103669</v>
      </c>
      <c r="B4371" s="2">
        <v>44341.897430555553</v>
      </c>
    </row>
    <row r="4372" spans="1:2" x14ac:dyDescent="0.2">
      <c r="A4372" s="3">
        <v>103672</v>
      </c>
      <c r="B4372" s="2">
        <v>44316.723483796297</v>
      </c>
    </row>
    <row r="4373" spans="1:2" x14ac:dyDescent="0.2">
      <c r="A4373" s="3">
        <v>103686</v>
      </c>
      <c r="B4373" s="2">
        <v>44342.836747685185</v>
      </c>
    </row>
    <row r="4374" spans="1:2" x14ac:dyDescent="0.2">
      <c r="A4374" s="3">
        <v>103699</v>
      </c>
      <c r="B4374" s="2">
        <v>44374.990474537037</v>
      </c>
    </row>
    <row r="4375" spans="1:2" x14ac:dyDescent="0.2">
      <c r="A4375" s="3">
        <v>103707</v>
      </c>
      <c r="B4375" s="2">
        <v>44340.317662037036</v>
      </c>
    </row>
    <row r="4376" spans="1:2" x14ac:dyDescent="0.2">
      <c r="A4376" s="3">
        <v>103753</v>
      </c>
      <c r="B4376" s="2">
        <v>44342.635300925926</v>
      </c>
    </row>
    <row r="4377" spans="1:2" x14ac:dyDescent="0.2">
      <c r="A4377" s="3">
        <v>103770</v>
      </c>
      <c r="B4377" s="2">
        <v>44347.695659722223</v>
      </c>
    </row>
    <row r="4378" spans="1:2" x14ac:dyDescent="0.2">
      <c r="A4378" s="3">
        <v>103775</v>
      </c>
      <c r="B4378" s="2">
        <v>44345.436261574076</v>
      </c>
    </row>
    <row r="4379" spans="1:2" x14ac:dyDescent="0.2">
      <c r="A4379" s="3">
        <v>103781</v>
      </c>
      <c r="B4379" s="2">
        <v>44304.079918981479</v>
      </c>
    </row>
    <row r="4380" spans="1:2" x14ac:dyDescent="0.2">
      <c r="A4380" s="3">
        <v>103794</v>
      </c>
      <c r="B4380" s="2">
        <v>44340.212557870371</v>
      </c>
    </row>
    <row r="4381" spans="1:2" x14ac:dyDescent="0.2">
      <c r="A4381" s="3">
        <v>103818</v>
      </c>
      <c r="B4381" s="2">
        <v>44372.724293981482</v>
      </c>
    </row>
    <row r="4382" spans="1:2" x14ac:dyDescent="0.2">
      <c r="A4382" s="3">
        <v>103829</v>
      </c>
      <c r="B4382" s="2">
        <v>44411.904710648145</v>
      </c>
    </row>
    <row r="4383" spans="1:2" x14ac:dyDescent="0.2">
      <c r="A4383" s="3">
        <v>103871</v>
      </c>
      <c r="B4383" s="2">
        <v>44399.528090277781</v>
      </c>
    </row>
    <row r="4384" spans="1:2" x14ac:dyDescent="0.2">
      <c r="A4384" s="3">
        <v>103882</v>
      </c>
      <c r="B4384" s="2">
        <v>44377.915995370371</v>
      </c>
    </row>
    <row r="4385" spans="1:2" x14ac:dyDescent="0.2">
      <c r="A4385" s="3">
        <v>103885</v>
      </c>
      <c r="B4385" s="2">
        <v>44306.775266203702</v>
      </c>
    </row>
    <row r="4386" spans="1:2" x14ac:dyDescent="0.2">
      <c r="A4386" s="3">
        <v>103888</v>
      </c>
      <c r="B4386" s="2">
        <v>44374.808032407411</v>
      </c>
    </row>
    <row r="4387" spans="1:2" x14ac:dyDescent="0.2">
      <c r="A4387" s="3">
        <v>103918</v>
      </c>
      <c r="B4387" s="2">
        <v>44345.696782407409</v>
      </c>
    </row>
    <row r="4388" spans="1:2" x14ac:dyDescent="0.2">
      <c r="A4388" s="3">
        <v>103935</v>
      </c>
      <c r="B4388" s="2">
        <v>44387.749374999999</v>
      </c>
    </row>
    <row r="4389" spans="1:2" x14ac:dyDescent="0.2">
      <c r="A4389" s="3">
        <v>103965</v>
      </c>
      <c r="B4389" s="2">
        <v>44353.188993055555</v>
      </c>
    </row>
    <row r="4390" spans="1:2" x14ac:dyDescent="0.2">
      <c r="A4390" s="3">
        <v>103980</v>
      </c>
      <c r="B4390" s="2">
        <v>44315.833113425928</v>
      </c>
    </row>
    <row r="4391" spans="1:2" x14ac:dyDescent="0.2">
      <c r="A4391" s="3">
        <v>104019</v>
      </c>
      <c r="B4391" s="2">
        <v>44296.641770833332</v>
      </c>
    </row>
    <row r="4392" spans="1:2" x14ac:dyDescent="0.2">
      <c r="A4392" s="3">
        <v>104020</v>
      </c>
      <c r="B4392" s="2">
        <v>44325.588368055556</v>
      </c>
    </row>
    <row r="4393" spans="1:2" x14ac:dyDescent="0.2">
      <c r="A4393" s="3">
        <v>104036</v>
      </c>
      <c r="B4393" s="2">
        <v>44292.815717592595</v>
      </c>
    </row>
    <row r="4394" spans="1:2" x14ac:dyDescent="0.2">
      <c r="A4394" s="3">
        <v>104056</v>
      </c>
      <c r="B4394" s="2">
        <v>44334.52</v>
      </c>
    </row>
    <row r="4395" spans="1:2" x14ac:dyDescent="0.2">
      <c r="A4395" s="3">
        <v>104057</v>
      </c>
      <c r="B4395" s="2">
        <v>44381.687881944446</v>
      </c>
    </row>
    <row r="4396" spans="1:2" x14ac:dyDescent="0.2">
      <c r="A4396" s="3">
        <v>104099</v>
      </c>
      <c r="B4396" s="2">
        <v>44393.566527777781</v>
      </c>
    </row>
    <row r="4397" spans="1:2" x14ac:dyDescent="0.2">
      <c r="A4397" s="3">
        <v>104174</v>
      </c>
      <c r="B4397" s="2">
        <v>44345.658761574072</v>
      </c>
    </row>
    <row r="4398" spans="1:2" x14ac:dyDescent="0.2">
      <c r="A4398" s="3">
        <v>104176</v>
      </c>
      <c r="B4398" s="2">
        <v>44311.183437500003</v>
      </c>
    </row>
    <row r="4399" spans="1:2" x14ac:dyDescent="0.2">
      <c r="A4399" s="3">
        <v>104180</v>
      </c>
      <c r="B4399" s="2">
        <v>44343.622349537036</v>
      </c>
    </row>
    <row r="4400" spans="1:2" x14ac:dyDescent="0.2">
      <c r="A4400" s="3">
        <v>104192</v>
      </c>
      <c r="B4400" s="2">
        <v>44344.746944444443</v>
      </c>
    </row>
    <row r="4401" spans="1:2" x14ac:dyDescent="0.2">
      <c r="A4401" s="3">
        <v>104207</v>
      </c>
      <c r="B4401" s="2">
        <v>44372.741284722222</v>
      </c>
    </row>
    <row r="4402" spans="1:2" x14ac:dyDescent="0.2">
      <c r="A4402" s="3">
        <v>104245</v>
      </c>
      <c r="B4402" s="2">
        <v>44366.68990740741</v>
      </c>
    </row>
    <row r="4403" spans="1:2" x14ac:dyDescent="0.2">
      <c r="A4403" s="3">
        <v>104256</v>
      </c>
      <c r="B4403" s="2">
        <v>44317.240995370368</v>
      </c>
    </row>
    <row r="4404" spans="1:2" x14ac:dyDescent="0.2">
      <c r="A4404" s="3">
        <v>104297</v>
      </c>
      <c r="B4404" s="2">
        <v>44342.758680555555</v>
      </c>
    </row>
    <row r="4405" spans="1:2" x14ac:dyDescent="0.2">
      <c r="A4405" s="3">
        <v>104323</v>
      </c>
      <c r="B4405" s="2">
        <v>44304.019583333335</v>
      </c>
    </row>
    <row r="4406" spans="1:2" x14ac:dyDescent="0.2">
      <c r="A4406" s="3">
        <v>104355</v>
      </c>
      <c r="B4406" s="2">
        <v>44313.387662037036</v>
      </c>
    </row>
    <row r="4407" spans="1:2" x14ac:dyDescent="0.2">
      <c r="A4407" s="3">
        <v>104472</v>
      </c>
      <c r="B4407" s="2">
        <v>44356.651076388887</v>
      </c>
    </row>
    <row r="4408" spans="1:2" x14ac:dyDescent="0.2">
      <c r="A4408" s="3">
        <v>104590</v>
      </c>
      <c r="B4408" s="2">
        <v>44311.67696759259</v>
      </c>
    </row>
    <row r="4409" spans="1:2" x14ac:dyDescent="0.2">
      <c r="A4409" s="3">
        <v>104705</v>
      </c>
      <c r="B4409" s="2">
        <v>44296.121828703705</v>
      </c>
    </row>
    <row r="4410" spans="1:2" x14ac:dyDescent="0.2">
      <c r="A4410" s="3">
        <v>104742</v>
      </c>
      <c r="B4410" s="2">
        <v>44358.708113425928</v>
      </c>
    </row>
    <row r="4411" spans="1:2" x14ac:dyDescent="0.2">
      <c r="A4411" s="3">
        <v>104760</v>
      </c>
      <c r="B4411" s="2">
        <v>44375.750185185185</v>
      </c>
    </row>
    <row r="4412" spans="1:2" x14ac:dyDescent="0.2">
      <c r="A4412" s="3">
        <v>104764</v>
      </c>
      <c r="B4412" s="2">
        <v>44345.457766203705</v>
      </c>
    </row>
    <row r="4413" spans="1:2" x14ac:dyDescent="0.2">
      <c r="A4413" s="3">
        <v>104770</v>
      </c>
      <c r="B4413" s="2">
        <v>44316.834733796299</v>
      </c>
    </row>
    <row r="4414" spans="1:2" x14ac:dyDescent="0.2">
      <c r="A4414" s="3">
        <v>104777</v>
      </c>
      <c r="B4414" s="2">
        <v>44377.918067129627</v>
      </c>
    </row>
    <row r="4415" spans="1:2" x14ac:dyDescent="0.2">
      <c r="A4415" s="3">
        <v>104785</v>
      </c>
      <c r="B4415" s="2">
        <v>44318.586504629631</v>
      </c>
    </row>
    <row r="4416" spans="1:2" x14ac:dyDescent="0.2">
      <c r="A4416" s="3">
        <v>104812</v>
      </c>
      <c r="B4416" s="2">
        <v>44372.63853009259</v>
      </c>
    </row>
    <row r="4417" spans="1:2" x14ac:dyDescent="0.2">
      <c r="A4417" s="3">
        <v>104879</v>
      </c>
      <c r="B4417" s="2">
        <v>44372.629224537035</v>
      </c>
    </row>
    <row r="4418" spans="1:2" x14ac:dyDescent="0.2">
      <c r="A4418" s="3">
        <v>104881</v>
      </c>
      <c r="B4418" s="2">
        <v>44387.450833333336</v>
      </c>
    </row>
    <row r="4419" spans="1:2" x14ac:dyDescent="0.2">
      <c r="A4419" s="3">
        <v>104914</v>
      </c>
      <c r="B4419" s="2">
        <v>44309.968229166669</v>
      </c>
    </row>
    <row r="4420" spans="1:2" x14ac:dyDescent="0.2">
      <c r="A4420" s="3">
        <v>104932</v>
      </c>
      <c r="B4420" s="2">
        <v>44376.528495370374</v>
      </c>
    </row>
    <row r="4421" spans="1:2" x14ac:dyDescent="0.2">
      <c r="A4421" s="3">
        <v>104938</v>
      </c>
      <c r="B4421" s="2">
        <v>44325.609537037039</v>
      </c>
    </row>
    <row r="4422" spans="1:2" x14ac:dyDescent="0.2">
      <c r="A4422" s="3">
        <v>105020</v>
      </c>
      <c r="B4422" s="2">
        <v>44315.850104166668</v>
      </c>
    </row>
    <row r="4423" spans="1:2" x14ac:dyDescent="0.2">
      <c r="A4423" s="3">
        <v>105039</v>
      </c>
      <c r="B4423" s="2">
        <v>44409.636504629627</v>
      </c>
    </row>
    <row r="4424" spans="1:2" x14ac:dyDescent="0.2">
      <c r="A4424" s="3">
        <v>105048</v>
      </c>
      <c r="B4424" s="2">
        <v>44366.632465277777</v>
      </c>
    </row>
    <row r="4425" spans="1:2" x14ac:dyDescent="0.2">
      <c r="A4425" s="3">
        <v>105124</v>
      </c>
      <c r="B4425" s="2">
        <v>44309.702037037037</v>
      </c>
    </row>
    <row r="4426" spans="1:2" x14ac:dyDescent="0.2">
      <c r="A4426" s="3">
        <v>105128</v>
      </c>
      <c r="B4426" s="2">
        <v>44313.519594907404</v>
      </c>
    </row>
    <row r="4427" spans="1:2" x14ac:dyDescent="0.2">
      <c r="A4427" s="3">
        <v>105135</v>
      </c>
      <c r="B4427" s="2">
        <v>44372.515555555554</v>
      </c>
    </row>
    <row r="4428" spans="1:2" x14ac:dyDescent="0.2">
      <c r="A4428" s="3">
        <v>105140</v>
      </c>
      <c r="B4428" s="2">
        <v>44302.814502314817</v>
      </c>
    </row>
    <row r="4429" spans="1:2" x14ac:dyDescent="0.2">
      <c r="A4429" s="3">
        <v>105148</v>
      </c>
      <c r="B4429" s="2">
        <v>44293.750185185185</v>
      </c>
    </row>
    <row r="4430" spans="1:2" x14ac:dyDescent="0.2">
      <c r="A4430" s="3">
        <v>105154</v>
      </c>
      <c r="B4430" s="2">
        <v>44384.575428240743</v>
      </c>
    </row>
    <row r="4431" spans="1:2" x14ac:dyDescent="0.2">
      <c r="A4431" s="3">
        <v>105163</v>
      </c>
      <c r="B4431" s="2">
        <v>44375.342824074076</v>
      </c>
    </row>
    <row r="4432" spans="1:2" x14ac:dyDescent="0.2">
      <c r="A4432" s="3">
        <v>105216</v>
      </c>
      <c r="B4432" s="2">
        <v>44340.742094907408</v>
      </c>
    </row>
    <row r="4433" spans="1:2" x14ac:dyDescent="0.2">
      <c r="A4433" s="3">
        <v>105222</v>
      </c>
      <c r="B4433" s="2">
        <v>44372.545659722222</v>
      </c>
    </row>
    <row r="4434" spans="1:2" x14ac:dyDescent="0.2">
      <c r="A4434" s="3">
        <v>105259</v>
      </c>
      <c r="B4434" s="2">
        <v>44304.204062500001</v>
      </c>
    </row>
    <row r="4435" spans="1:2" x14ac:dyDescent="0.2">
      <c r="A4435" s="3">
        <v>105272</v>
      </c>
      <c r="B4435" s="2">
        <v>44343.782141203701</v>
      </c>
    </row>
    <row r="4436" spans="1:2" x14ac:dyDescent="0.2">
      <c r="A4436" s="3">
        <v>105274</v>
      </c>
      <c r="B4436" s="2">
        <v>44374.583923611113</v>
      </c>
    </row>
    <row r="4437" spans="1:2" x14ac:dyDescent="0.2">
      <c r="A4437" s="3">
        <v>105303</v>
      </c>
      <c r="B4437" s="2">
        <v>44340.714988425927</v>
      </c>
    </row>
    <row r="4438" spans="1:2" x14ac:dyDescent="0.2">
      <c r="A4438" s="3">
        <v>105319</v>
      </c>
      <c r="B4438" s="2">
        <v>44365.366331018522</v>
      </c>
    </row>
    <row r="4439" spans="1:2" x14ac:dyDescent="0.2">
      <c r="A4439" s="3">
        <v>105323</v>
      </c>
      <c r="B4439" s="2">
        <v>44293.020995370367</v>
      </c>
    </row>
    <row r="4440" spans="1:2" x14ac:dyDescent="0.2">
      <c r="A4440" s="3">
        <v>105330</v>
      </c>
      <c r="B4440" s="2">
        <v>44374.89298611111</v>
      </c>
    </row>
    <row r="4441" spans="1:2" x14ac:dyDescent="0.2">
      <c r="A4441" s="3">
        <v>105357</v>
      </c>
      <c r="B4441" s="2">
        <v>44340.701238425929</v>
      </c>
    </row>
    <row r="4442" spans="1:2" x14ac:dyDescent="0.2">
      <c r="A4442" s="3">
        <v>105359</v>
      </c>
      <c r="B4442" s="2">
        <v>44308.2</v>
      </c>
    </row>
    <row r="4443" spans="1:2" x14ac:dyDescent="0.2">
      <c r="A4443" s="3">
        <v>105432</v>
      </c>
      <c r="B4443" s="2">
        <v>44380.140960648147</v>
      </c>
    </row>
    <row r="4444" spans="1:2" x14ac:dyDescent="0.2">
      <c r="A4444" s="3">
        <v>105436</v>
      </c>
      <c r="B4444" s="2">
        <v>44377.911180555559</v>
      </c>
    </row>
    <row r="4445" spans="1:2" x14ac:dyDescent="0.2">
      <c r="A4445" s="3">
        <v>105459</v>
      </c>
      <c r="B4445" s="2">
        <v>44315.557326388887</v>
      </c>
    </row>
    <row r="4446" spans="1:2" x14ac:dyDescent="0.2">
      <c r="A4446" s="3">
        <v>105499</v>
      </c>
      <c r="B4446" s="2">
        <v>44342.597673611112</v>
      </c>
    </row>
    <row r="4447" spans="1:2" x14ac:dyDescent="0.2">
      <c r="A4447" s="3">
        <v>105504</v>
      </c>
      <c r="B4447" s="2">
        <v>44341.812476851854</v>
      </c>
    </row>
    <row r="4448" spans="1:2" x14ac:dyDescent="0.2">
      <c r="A4448" s="3">
        <v>105506</v>
      </c>
      <c r="B4448" s="2">
        <v>44394.263368055559</v>
      </c>
    </row>
    <row r="4449" spans="1:2" x14ac:dyDescent="0.2">
      <c r="A4449" s="3">
        <v>105533</v>
      </c>
      <c r="B4449" s="2">
        <v>44374.805196759262</v>
      </c>
    </row>
    <row r="4450" spans="1:2" x14ac:dyDescent="0.2">
      <c r="A4450" s="3">
        <v>105558</v>
      </c>
      <c r="B4450" s="2">
        <v>44303.796701388892</v>
      </c>
    </row>
    <row r="4451" spans="1:2" x14ac:dyDescent="0.2">
      <c r="A4451" s="3">
        <v>105564</v>
      </c>
      <c r="B4451" s="2">
        <v>44346.857789351852</v>
      </c>
    </row>
    <row r="4452" spans="1:2" x14ac:dyDescent="0.2">
      <c r="A4452" s="3">
        <v>105585</v>
      </c>
      <c r="B4452" s="2">
        <v>44423.77648148148</v>
      </c>
    </row>
    <row r="4453" spans="1:2" x14ac:dyDescent="0.2">
      <c r="A4453" s="3">
        <v>105586</v>
      </c>
      <c r="B4453" s="2">
        <v>44364.927766203706</v>
      </c>
    </row>
    <row r="4454" spans="1:2" x14ac:dyDescent="0.2">
      <c r="A4454" s="3">
        <v>105634</v>
      </c>
      <c r="B4454" s="2">
        <v>44407.7109375</v>
      </c>
    </row>
    <row r="4455" spans="1:2" x14ac:dyDescent="0.2">
      <c r="A4455" s="3">
        <v>105709</v>
      </c>
      <c r="B4455" s="2">
        <v>44312.53052083333</v>
      </c>
    </row>
    <row r="4456" spans="1:2" x14ac:dyDescent="0.2">
      <c r="A4456" s="3">
        <v>105749</v>
      </c>
      <c r="B4456" s="2">
        <v>44295.75949074074</v>
      </c>
    </row>
    <row r="4457" spans="1:2" x14ac:dyDescent="0.2">
      <c r="A4457" s="3">
        <v>105769</v>
      </c>
      <c r="B4457" s="2">
        <v>44389.903495370374</v>
      </c>
    </row>
    <row r="4458" spans="1:2" x14ac:dyDescent="0.2">
      <c r="A4458" s="3">
        <v>105806</v>
      </c>
      <c r="B4458" s="2">
        <v>44380.211516203701</v>
      </c>
    </row>
    <row r="4459" spans="1:2" x14ac:dyDescent="0.2">
      <c r="A4459" s="3">
        <v>105808</v>
      </c>
      <c r="B4459" s="2">
        <v>44318.930601851855</v>
      </c>
    </row>
    <row r="4460" spans="1:2" x14ac:dyDescent="0.2">
      <c r="A4460" s="3">
        <v>105814</v>
      </c>
      <c r="B4460" s="2">
        <v>44364.78497685185</v>
      </c>
    </row>
    <row r="4461" spans="1:2" x14ac:dyDescent="0.2">
      <c r="A4461" s="3">
        <v>105820</v>
      </c>
      <c r="B4461" s="2">
        <v>44346.877604166664</v>
      </c>
    </row>
    <row r="4462" spans="1:2" x14ac:dyDescent="0.2">
      <c r="A4462" s="3">
        <v>105825</v>
      </c>
      <c r="B4462" s="2">
        <v>44395.337962962964</v>
      </c>
    </row>
    <row r="4463" spans="1:2" x14ac:dyDescent="0.2">
      <c r="A4463" s="3">
        <v>105850</v>
      </c>
      <c r="B4463" s="2">
        <v>44345.854953703703</v>
      </c>
    </row>
    <row r="4464" spans="1:2" x14ac:dyDescent="0.2">
      <c r="A4464" s="3">
        <v>105855</v>
      </c>
      <c r="B4464" s="2">
        <v>44309.895405092589</v>
      </c>
    </row>
    <row r="4465" spans="1:2" x14ac:dyDescent="0.2">
      <c r="A4465" s="3">
        <v>105859</v>
      </c>
      <c r="B4465" s="2">
        <v>44382.559247685182</v>
      </c>
    </row>
    <row r="4466" spans="1:2" x14ac:dyDescent="0.2">
      <c r="A4466" s="3">
        <v>105901</v>
      </c>
      <c r="B4466" s="2">
        <v>44304.310914351852</v>
      </c>
    </row>
    <row r="4467" spans="1:2" x14ac:dyDescent="0.2">
      <c r="A4467" s="3">
        <v>105909</v>
      </c>
      <c r="B4467" s="2">
        <v>44310.859814814816</v>
      </c>
    </row>
    <row r="4468" spans="1:2" x14ac:dyDescent="0.2">
      <c r="A4468" s="3">
        <v>105924</v>
      </c>
      <c r="B4468" s="2">
        <v>44311.86277777778</v>
      </c>
    </row>
    <row r="4469" spans="1:2" x14ac:dyDescent="0.2">
      <c r="A4469" s="3">
        <v>105937</v>
      </c>
      <c r="B4469" s="2">
        <v>44365.958113425928</v>
      </c>
    </row>
    <row r="4470" spans="1:2" x14ac:dyDescent="0.2">
      <c r="A4470" s="3">
        <v>105953</v>
      </c>
      <c r="B4470" s="2">
        <v>44327.903090277781</v>
      </c>
    </row>
    <row r="4471" spans="1:2" x14ac:dyDescent="0.2">
      <c r="A4471" s="3">
        <v>105970</v>
      </c>
      <c r="B4471" s="2">
        <v>44293.981168981481</v>
      </c>
    </row>
    <row r="4472" spans="1:2" x14ac:dyDescent="0.2">
      <c r="A4472" s="3">
        <v>106017</v>
      </c>
      <c r="B4472" s="2">
        <v>44307.903495370374</v>
      </c>
    </row>
    <row r="4473" spans="1:2" x14ac:dyDescent="0.2">
      <c r="A4473" s="3">
        <v>106021</v>
      </c>
      <c r="B4473" s="2">
        <v>44376.488449074073</v>
      </c>
    </row>
    <row r="4474" spans="1:2" x14ac:dyDescent="0.2">
      <c r="A4474" s="3">
        <v>106077</v>
      </c>
      <c r="B4474" s="2">
        <v>44391.753009259257</v>
      </c>
    </row>
    <row r="4475" spans="1:2" x14ac:dyDescent="0.2">
      <c r="A4475" s="3">
        <v>106113</v>
      </c>
      <c r="B4475" s="2">
        <v>44304.867905092593</v>
      </c>
    </row>
    <row r="4476" spans="1:2" x14ac:dyDescent="0.2">
      <c r="A4476" s="3">
        <v>106118</v>
      </c>
      <c r="B4476" s="2">
        <v>44384.954872685186</v>
      </c>
    </row>
    <row r="4477" spans="1:2" x14ac:dyDescent="0.2">
      <c r="A4477" s="3">
        <v>106119</v>
      </c>
      <c r="B4477" s="2">
        <v>44309.842418981483</v>
      </c>
    </row>
    <row r="4478" spans="1:2" x14ac:dyDescent="0.2">
      <c r="A4478" s="3">
        <v>106129</v>
      </c>
      <c r="B4478" s="2">
        <v>44320.788611111115</v>
      </c>
    </row>
    <row r="4479" spans="1:2" x14ac:dyDescent="0.2">
      <c r="A4479" s="3">
        <v>106161</v>
      </c>
      <c r="B4479" s="2">
        <v>44374.588773148149</v>
      </c>
    </row>
    <row r="4480" spans="1:2" x14ac:dyDescent="0.2">
      <c r="A4480" s="3">
        <v>106165</v>
      </c>
      <c r="B4480" s="2">
        <v>44316.077847222223</v>
      </c>
    </row>
    <row r="4481" spans="1:2" x14ac:dyDescent="0.2">
      <c r="A4481" s="3">
        <v>106202</v>
      </c>
      <c r="B4481" s="2">
        <v>44372.065659722219</v>
      </c>
    </row>
    <row r="4482" spans="1:2" x14ac:dyDescent="0.2">
      <c r="A4482" s="3">
        <v>106216</v>
      </c>
      <c r="B4482" s="2">
        <v>44305.722268518519</v>
      </c>
    </row>
    <row r="4483" spans="1:2" x14ac:dyDescent="0.2">
      <c r="A4483" s="3">
        <v>106230</v>
      </c>
      <c r="B4483" s="2">
        <v>44408.115069444444</v>
      </c>
    </row>
    <row r="4484" spans="1:2" x14ac:dyDescent="0.2">
      <c r="A4484" s="3">
        <v>106242</v>
      </c>
      <c r="B4484" s="2">
        <v>44374.945300925923</v>
      </c>
    </row>
    <row r="4485" spans="1:2" x14ac:dyDescent="0.2">
      <c r="A4485" s="3">
        <v>106249</v>
      </c>
      <c r="B4485" s="2">
        <v>44292.694351851853</v>
      </c>
    </row>
    <row r="4486" spans="1:2" x14ac:dyDescent="0.2">
      <c r="A4486" s="3">
        <v>106253</v>
      </c>
      <c r="B4486" s="2">
        <v>44301.462152777778</v>
      </c>
    </row>
    <row r="4487" spans="1:2" x14ac:dyDescent="0.2">
      <c r="A4487" s="3">
        <v>106262</v>
      </c>
      <c r="B4487" s="2">
        <v>44310.51353009259</v>
      </c>
    </row>
    <row r="4488" spans="1:2" x14ac:dyDescent="0.2">
      <c r="A4488" s="3">
        <v>106270</v>
      </c>
      <c r="B4488" s="2">
        <v>44374.617905092593</v>
      </c>
    </row>
    <row r="4489" spans="1:2" x14ac:dyDescent="0.2">
      <c r="A4489" s="3">
        <v>106308</v>
      </c>
      <c r="B4489" s="2">
        <v>44416.52202546296</v>
      </c>
    </row>
    <row r="4490" spans="1:2" x14ac:dyDescent="0.2">
      <c r="A4490" s="3">
        <v>106441</v>
      </c>
      <c r="B4490" s="2">
        <v>44372.65148148148</v>
      </c>
    </row>
    <row r="4491" spans="1:2" x14ac:dyDescent="0.2">
      <c r="A4491" s="3">
        <v>106453</v>
      </c>
      <c r="B4491" s="2">
        <v>44309.838368055556</v>
      </c>
    </row>
    <row r="4492" spans="1:2" x14ac:dyDescent="0.2">
      <c r="A4492" s="3">
        <v>106475</v>
      </c>
      <c r="B4492" s="2">
        <v>44301.959733796299</v>
      </c>
    </row>
    <row r="4493" spans="1:2" x14ac:dyDescent="0.2">
      <c r="A4493" s="3">
        <v>106491</v>
      </c>
      <c r="B4493" s="2">
        <v>44297.849699074075</v>
      </c>
    </row>
    <row r="4494" spans="1:2" x14ac:dyDescent="0.2">
      <c r="A4494" s="3">
        <v>106545</v>
      </c>
      <c r="B4494" s="2">
        <v>44387.270057870373</v>
      </c>
    </row>
    <row r="4495" spans="1:2" x14ac:dyDescent="0.2">
      <c r="A4495" s="3">
        <v>106559</v>
      </c>
      <c r="B4495" s="2">
        <v>44299.674942129626</v>
      </c>
    </row>
    <row r="4496" spans="1:2" x14ac:dyDescent="0.2">
      <c r="A4496" s="3">
        <v>106577</v>
      </c>
      <c r="B4496" s="2">
        <v>44379.59039351852</v>
      </c>
    </row>
    <row r="4497" spans="1:2" x14ac:dyDescent="0.2">
      <c r="A4497" s="3">
        <v>106611</v>
      </c>
      <c r="B4497" s="2">
        <v>44375.85050925926</v>
      </c>
    </row>
    <row r="4498" spans="1:2" x14ac:dyDescent="0.2">
      <c r="A4498" s="3">
        <v>106635</v>
      </c>
      <c r="B4498" s="2">
        <v>44341.854953703703</v>
      </c>
    </row>
    <row r="4499" spans="1:2" x14ac:dyDescent="0.2">
      <c r="A4499" s="3">
        <v>106640</v>
      </c>
      <c r="B4499" s="2">
        <v>44340.248333333337</v>
      </c>
    </row>
    <row r="4500" spans="1:2" x14ac:dyDescent="0.2">
      <c r="A4500" s="3">
        <v>106772</v>
      </c>
      <c r="B4500" s="2">
        <v>44346.971458333333</v>
      </c>
    </row>
    <row r="4501" spans="1:2" x14ac:dyDescent="0.2">
      <c r="A4501" s="3">
        <v>106875</v>
      </c>
      <c r="B4501" s="2">
        <v>44300.661990740744</v>
      </c>
    </row>
    <row r="4502" spans="1:2" x14ac:dyDescent="0.2">
      <c r="A4502" s="3">
        <v>106895</v>
      </c>
      <c r="B4502" s="2">
        <v>44371.281736111108</v>
      </c>
    </row>
    <row r="4503" spans="1:2" x14ac:dyDescent="0.2">
      <c r="A4503" s="3">
        <v>106945</v>
      </c>
      <c r="B4503" s="2">
        <v>44298.889340277776</v>
      </c>
    </row>
    <row r="4504" spans="1:2" x14ac:dyDescent="0.2">
      <c r="A4504" s="3">
        <v>106955</v>
      </c>
      <c r="B4504" s="2">
        <v>44317.951331018521</v>
      </c>
    </row>
    <row r="4505" spans="1:2" x14ac:dyDescent="0.2">
      <c r="A4505" s="3">
        <v>106957</v>
      </c>
      <c r="B4505" s="2">
        <v>44316.677361111113</v>
      </c>
    </row>
    <row r="4506" spans="1:2" x14ac:dyDescent="0.2">
      <c r="A4506" s="3">
        <v>106966</v>
      </c>
      <c r="B4506" s="2">
        <v>44319.846458333333</v>
      </c>
    </row>
    <row r="4507" spans="1:2" x14ac:dyDescent="0.2">
      <c r="A4507" s="3">
        <v>106968</v>
      </c>
      <c r="B4507" s="2">
        <v>44315.562071759261</v>
      </c>
    </row>
    <row r="4508" spans="1:2" x14ac:dyDescent="0.2">
      <c r="A4508" s="3">
        <v>107008</v>
      </c>
      <c r="B4508" s="2">
        <v>44377.73400462963</v>
      </c>
    </row>
    <row r="4509" spans="1:2" x14ac:dyDescent="0.2">
      <c r="A4509" s="3">
        <v>107038</v>
      </c>
      <c r="B4509" s="2">
        <v>44343.751331018517</v>
      </c>
    </row>
    <row r="4510" spans="1:2" x14ac:dyDescent="0.2">
      <c r="A4510" s="3">
        <v>107072</v>
      </c>
      <c r="B4510" s="2">
        <v>44345.903495370374</v>
      </c>
    </row>
    <row r="4511" spans="1:2" x14ac:dyDescent="0.2">
      <c r="A4511" s="3">
        <v>107078</v>
      </c>
      <c r="B4511" s="2">
        <v>44347.748969907407</v>
      </c>
    </row>
    <row r="4512" spans="1:2" x14ac:dyDescent="0.2">
      <c r="A4512" s="3">
        <v>107084</v>
      </c>
      <c r="B4512" s="2">
        <v>44375.045891203707</v>
      </c>
    </row>
    <row r="4513" spans="1:2" x14ac:dyDescent="0.2">
      <c r="A4513" s="3">
        <v>107102</v>
      </c>
      <c r="B4513" s="2">
        <v>44340.673321759263</v>
      </c>
    </row>
    <row r="4514" spans="1:2" x14ac:dyDescent="0.2">
      <c r="A4514" s="3">
        <v>107103</v>
      </c>
      <c r="B4514" s="2">
        <v>44290.715798611112</v>
      </c>
    </row>
    <row r="4515" spans="1:2" x14ac:dyDescent="0.2">
      <c r="A4515" s="3">
        <v>107135</v>
      </c>
      <c r="B4515" s="2">
        <v>44316.638935185183</v>
      </c>
    </row>
    <row r="4516" spans="1:2" x14ac:dyDescent="0.2">
      <c r="A4516" s="3">
        <v>107156</v>
      </c>
      <c r="B4516" s="2">
        <v>44385.272326388891</v>
      </c>
    </row>
    <row r="4517" spans="1:2" x14ac:dyDescent="0.2">
      <c r="A4517" s="3">
        <v>107161</v>
      </c>
      <c r="B4517" s="2">
        <v>44389.336747685185</v>
      </c>
    </row>
    <row r="4518" spans="1:2" x14ac:dyDescent="0.2">
      <c r="A4518" s="3">
        <v>107230</v>
      </c>
      <c r="B4518" s="2">
        <v>44311.613078703704</v>
      </c>
    </row>
    <row r="4519" spans="1:2" x14ac:dyDescent="0.2">
      <c r="A4519" s="3">
        <v>107292</v>
      </c>
      <c r="B4519" s="2">
        <v>44312.819351851853</v>
      </c>
    </row>
    <row r="4520" spans="1:2" x14ac:dyDescent="0.2">
      <c r="A4520" s="3">
        <v>107318</v>
      </c>
      <c r="B4520" s="2">
        <v>44293.810057870367</v>
      </c>
    </row>
    <row r="4521" spans="1:2" x14ac:dyDescent="0.2">
      <c r="A4521" s="3">
        <v>107333</v>
      </c>
      <c r="B4521" s="2">
        <v>44310.685057870367</v>
      </c>
    </row>
    <row r="4522" spans="1:2" x14ac:dyDescent="0.2">
      <c r="A4522" s="3">
        <v>107351</v>
      </c>
      <c r="B4522" s="2">
        <v>44413.825833333336</v>
      </c>
    </row>
    <row r="4523" spans="1:2" x14ac:dyDescent="0.2">
      <c r="A4523" s="3">
        <v>107366</v>
      </c>
      <c r="B4523" s="2">
        <v>44315.559247685182</v>
      </c>
    </row>
    <row r="4524" spans="1:2" x14ac:dyDescent="0.2">
      <c r="A4524" s="3">
        <v>107418</v>
      </c>
      <c r="B4524" s="2">
        <v>44345.229155092595</v>
      </c>
    </row>
    <row r="4525" spans="1:2" x14ac:dyDescent="0.2">
      <c r="A4525" s="3">
        <v>107437</v>
      </c>
      <c r="B4525" s="2">
        <v>44295.407141203701</v>
      </c>
    </row>
    <row r="4526" spans="1:2" x14ac:dyDescent="0.2">
      <c r="A4526" s="3">
        <v>107439</v>
      </c>
      <c r="B4526" s="2">
        <v>44387.033356481479</v>
      </c>
    </row>
    <row r="4527" spans="1:2" x14ac:dyDescent="0.2">
      <c r="A4527" s="3">
        <v>107459</v>
      </c>
      <c r="B4527" s="2">
        <v>44342.717418981483</v>
      </c>
    </row>
    <row r="4528" spans="1:2" x14ac:dyDescent="0.2">
      <c r="A4528" s="3">
        <v>107476</v>
      </c>
      <c r="B4528" s="2">
        <v>44375.964178240742</v>
      </c>
    </row>
    <row r="4529" spans="1:2" x14ac:dyDescent="0.2">
      <c r="A4529" s="3">
        <v>107511</v>
      </c>
      <c r="B4529" s="2">
        <v>44301.748564814814</v>
      </c>
    </row>
    <row r="4530" spans="1:2" x14ac:dyDescent="0.2">
      <c r="A4530" s="3">
        <v>107528</v>
      </c>
      <c r="B4530" s="2">
        <v>44313.858194444445</v>
      </c>
    </row>
    <row r="4531" spans="1:2" x14ac:dyDescent="0.2">
      <c r="A4531" s="3">
        <v>107536</v>
      </c>
      <c r="B4531" s="2">
        <v>44333.642581018517</v>
      </c>
    </row>
    <row r="4532" spans="1:2" x14ac:dyDescent="0.2">
      <c r="A4532" s="3">
        <v>107575</v>
      </c>
      <c r="B4532" s="2">
        <v>44347.800752314812</v>
      </c>
    </row>
    <row r="4533" spans="1:2" x14ac:dyDescent="0.2">
      <c r="A4533" s="3">
        <v>107606</v>
      </c>
      <c r="B4533" s="2">
        <v>44300.179791666669</v>
      </c>
    </row>
    <row r="4534" spans="1:2" x14ac:dyDescent="0.2">
      <c r="A4534" s="3">
        <v>107629</v>
      </c>
      <c r="B4534" s="2">
        <v>44401.591608796298</v>
      </c>
    </row>
    <row r="4535" spans="1:2" x14ac:dyDescent="0.2">
      <c r="A4535" s="3">
        <v>107645</v>
      </c>
      <c r="B4535" s="2">
        <v>44379.536990740744</v>
      </c>
    </row>
    <row r="4536" spans="1:2" x14ac:dyDescent="0.2">
      <c r="A4536" s="3">
        <v>107651</v>
      </c>
      <c r="B4536" s="2">
        <v>44297.787395833337</v>
      </c>
    </row>
    <row r="4537" spans="1:2" x14ac:dyDescent="0.2">
      <c r="A4537" s="3">
        <v>107686</v>
      </c>
      <c r="B4537" s="2">
        <v>44344.664826388886</v>
      </c>
    </row>
    <row r="4538" spans="1:2" x14ac:dyDescent="0.2">
      <c r="A4538" s="3">
        <v>107734</v>
      </c>
      <c r="B4538" s="2">
        <v>44305.668865740743</v>
      </c>
    </row>
    <row r="4539" spans="1:2" x14ac:dyDescent="0.2">
      <c r="A4539" s="3">
        <v>107743</v>
      </c>
      <c r="B4539" s="2">
        <v>44317.448807870373</v>
      </c>
    </row>
    <row r="4540" spans="1:2" x14ac:dyDescent="0.2">
      <c r="A4540" s="3">
        <v>107770</v>
      </c>
      <c r="B4540" s="2">
        <v>44376.819756944446</v>
      </c>
    </row>
    <row r="4541" spans="1:2" x14ac:dyDescent="0.2">
      <c r="A4541" s="3">
        <v>107819</v>
      </c>
      <c r="B4541" s="2">
        <v>44373.997349537036</v>
      </c>
    </row>
    <row r="4542" spans="1:2" x14ac:dyDescent="0.2">
      <c r="A4542" s="3">
        <v>107822</v>
      </c>
      <c r="B4542" s="2">
        <v>44341.514340277776</v>
      </c>
    </row>
    <row r="4543" spans="1:2" x14ac:dyDescent="0.2">
      <c r="A4543" s="3">
        <v>107825</v>
      </c>
      <c r="B4543" s="2">
        <v>44310.480358796296</v>
      </c>
    </row>
    <row r="4544" spans="1:2" x14ac:dyDescent="0.2">
      <c r="A4544" s="3">
        <v>107830</v>
      </c>
      <c r="B4544" s="2">
        <v>44366.756249999999</v>
      </c>
    </row>
    <row r="4545" spans="1:2" x14ac:dyDescent="0.2">
      <c r="A4545" s="3">
        <v>107838</v>
      </c>
      <c r="B4545" s="2">
        <v>44313.841608796298</v>
      </c>
    </row>
    <row r="4546" spans="1:2" x14ac:dyDescent="0.2">
      <c r="A4546" s="3">
        <v>107860</v>
      </c>
      <c r="B4546" s="2">
        <v>44394.877581018518</v>
      </c>
    </row>
    <row r="4547" spans="1:2" x14ac:dyDescent="0.2">
      <c r="A4547" s="3">
        <v>107884</v>
      </c>
      <c r="B4547" s="2">
        <v>44287.742662037039</v>
      </c>
    </row>
    <row r="4548" spans="1:2" x14ac:dyDescent="0.2">
      <c r="A4548" s="3">
        <v>107901</v>
      </c>
      <c r="B4548" s="2">
        <v>44341.499374999999</v>
      </c>
    </row>
    <row r="4549" spans="1:2" x14ac:dyDescent="0.2">
      <c r="A4549" s="3">
        <v>107913</v>
      </c>
      <c r="B4549" s="2">
        <v>44372.761504629627</v>
      </c>
    </row>
    <row r="4550" spans="1:2" x14ac:dyDescent="0.2">
      <c r="A4550" s="3">
        <v>107963</v>
      </c>
      <c r="B4550" s="2">
        <v>44375.912800925929</v>
      </c>
    </row>
    <row r="4551" spans="1:2" x14ac:dyDescent="0.2">
      <c r="A4551" s="3">
        <v>107964</v>
      </c>
      <c r="B4551" s="2">
        <v>44373.924131944441</v>
      </c>
    </row>
    <row r="4552" spans="1:2" x14ac:dyDescent="0.2">
      <c r="A4552" s="3">
        <v>107966</v>
      </c>
      <c r="B4552" s="2">
        <v>44314.963773148149</v>
      </c>
    </row>
    <row r="4553" spans="1:2" x14ac:dyDescent="0.2">
      <c r="A4553" s="3">
        <v>107970</v>
      </c>
      <c r="B4553" s="2">
        <v>44344.872349537036</v>
      </c>
    </row>
    <row r="4554" spans="1:2" x14ac:dyDescent="0.2">
      <c r="A4554" s="3">
        <v>108035</v>
      </c>
      <c r="B4554" s="2">
        <v>44310.830682870372</v>
      </c>
    </row>
    <row r="4555" spans="1:2" x14ac:dyDescent="0.2">
      <c r="A4555" s="3">
        <v>108047</v>
      </c>
      <c r="B4555" s="2">
        <v>44324.354861111111</v>
      </c>
    </row>
    <row r="4556" spans="1:2" x14ac:dyDescent="0.2">
      <c r="A4556" s="3">
        <v>108054</v>
      </c>
      <c r="B4556" s="2">
        <v>44399.621944444443</v>
      </c>
    </row>
    <row r="4557" spans="1:2" x14ac:dyDescent="0.2">
      <c r="A4557" s="3">
        <v>108059</v>
      </c>
      <c r="B4557" s="2">
        <v>44321.570567129631</v>
      </c>
    </row>
    <row r="4558" spans="1:2" x14ac:dyDescent="0.2">
      <c r="A4558" s="3">
        <v>108064</v>
      </c>
      <c r="B4558" s="2">
        <v>44340.741689814815</v>
      </c>
    </row>
    <row r="4559" spans="1:2" x14ac:dyDescent="0.2">
      <c r="A4559" s="3">
        <v>108076</v>
      </c>
      <c r="B4559" s="2">
        <v>44344.73400462963</v>
      </c>
    </row>
    <row r="4560" spans="1:2" x14ac:dyDescent="0.2">
      <c r="A4560" s="3">
        <v>108081</v>
      </c>
      <c r="B4560" s="2">
        <v>44322.932627314818</v>
      </c>
    </row>
    <row r="4561" spans="1:2" x14ac:dyDescent="0.2">
      <c r="A4561" s="3">
        <v>108082</v>
      </c>
      <c r="B4561" s="2">
        <v>44372.046990740739</v>
      </c>
    </row>
    <row r="4562" spans="1:2" x14ac:dyDescent="0.2">
      <c r="A4562" s="3">
        <v>108121</v>
      </c>
      <c r="B4562" s="2">
        <v>44326.893784722219</v>
      </c>
    </row>
    <row r="4563" spans="1:2" x14ac:dyDescent="0.2">
      <c r="A4563" s="3">
        <v>108146</v>
      </c>
      <c r="B4563" s="2">
        <v>44316.702037037037</v>
      </c>
    </row>
    <row r="4564" spans="1:2" x14ac:dyDescent="0.2">
      <c r="A4564" s="3">
        <v>108171</v>
      </c>
      <c r="B4564" s="2">
        <v>44341.33699074074</v>
      </c>
    </row>
    <row r="4565" spans="1:2" x14ac:dyDescent="0.2">
      <c r="A4565" s="3">
        <v>108201</v>
      </c>
      <c r="B4565" s="2">
        <v>44294.910370370373</v>
      </c>
    </row>
    <row r="4566" spans="1:2" x14ac:dyDescent="0.2">
      <c r="A4566" s="3">
        <v>108226</v>
      </c>
      <c r="B4566" s="2">
        <v>44313.816122685188</v>
      </c>
    </row>
    <row r="4567" spans="1:2" x14ac:dyDescent="0.2">
      <c r="A4567" s="3">
        <v>108230</v>
      </c>
      <c r="B4567" s="2">
        <v>44366.09783564815</v>
      </c>
    </row>
    <row r="4568" spans="1:2" x14ac:dyDescent="0.2">
      <c r="A4568" s="3">
        <v>108256</v>
      </c>
      <c r="B4568" s="2">
        <v>44324.776597222219</v>
      </c>
    </row>
    <row r="4569" spans="1:2" x14ac:dyDescent="0.2">
      <c r="A4569" s="3">
        <v>108271</v>
      </c>
      <c r="B4569" s="2">
        <v>44325.593229166669</v>
      </c>
    </row>
    <row r="4570" spans="1:2" x14ac:dyDescent="0.2">
      <c r="A4570" s="3">
        <v>108285</v>
      </c>
      <c r="B4570" s="2">
        <v>44310.779710648145</v>
      </c>
    </row>
    <row r="4571" spans="1:2" x14ac:dyDescent="0.2">
      <c r="A4571" s="3">
        <v>108291</v>
      </c>
      <c r="B4571" s="2">
        <v>44373.512314814812</v>
      </c>
    </row>
    <row r="4572" spans="1:2" x14ac:dyDescent="0.2">
      <c r="A4572" s="3">
        <v>108300</v>
      </c>
      <c r="B4572" s="2">
        <v>44345.669270833336</v>
      </c>
    </row>
    <row r="4573" spans="1:2" x14ac:dyDescent="0.2">
      <c r="A4573" s="3">
        <v>108305</v>
      </c>
      <c r="B4573" s="2">
        <v>44382.761099537034</v>
      </c>
    </row>
    <row r="4574" spans="1:2" x14ac:dyDescent="0.2">
      <c r="A4574" s="3">
        <v>108322</v>
      </c>
      <c r="B4574" s="2">
        <v>44343.778090277781</v>
      </c>
    </row>
    <row r="4575" spans="1:2" x14ac:dyDescent="0.2">
      <c r="A4575" s="3">
        <v>108336</v>
      </c>
      <c r="B4575" s="2">
        <v>44345.972673611112</v>
      </c>
    </row>
    <row r="4576" spans="1:2" x14ac:dyDescent="0.2">
      <c r="A4576" s="3">
        <v>108403</v>
      </c>
      <c r="B4576" s="2">
        <v>44344.526886574073</v>
      </c>
    </row>
    <row r="4577" spans="1:2" x14ac:dyDescent="0.2">
      <c r="A4577" s="3">
        <v>108417</v>
      </c>
      <c r="B4577" s="2">
        <v>44372.659166666665</v>
      </c>
    </row>
    <row r="4578" spans="1:2" x14ac:dyDescent="0.2">
      <c r="A4578" s="3">
        <v>108480</v>
      </c>
      <c r="B4578" s="2">
        <v>44308.442337962966</v>
      </c>
    </row>
    <row r="4579" spans="1:2" x14ac:dyDescent="0.2">
      <c r="A4579" s="3">
        <v>108493</v>
      </c>
      <c r="B4579" s="2">
        <v>44372.334664351853</v>
      </c>
    </row>
    <row r="4580" spans="1:2" x14ac:dyDescent="0.2">
      <c r="A4580" s="3">
        <v>108497</v>
      </c>
      <c r="B4580" s="2">
        <v>44309.738043981481</v>
      </c>
    </row>
    <row r="4581" spans="1:2" x14ac:dyDescent="0.2">
      <c r="A4581" s="3">
        <v>108509</v>
      </c>
      <c r="B4581" s="2">
        <v>44309.866284722222</v>
      </c>
    </row>
    <row r="4582" spans="1:2" x14ac:dyDescent="0.2">
      <c r="A4582" s="3">
        <v>108581</v>
      </c>
      <c r="B4582" s="2">
        <v>44375.774050925924</v>
      </c>
    </row>
    <row r="4583" spans="1:2" x14ac:dyDescent="0.2">
      <c r="A4583" s="3">
        <v>108640</v>
      </c>
      <c r="B4583" s="2">
        <v>44344.706493055557</v>
      </c>
    </row>
    <row r="4584" spans="1:2" x14ac:dyDescent="0.2">
      <c r="A4584" s="3">
        <v>108650</v>
      </c>
      <c r="B4584" s="2">
        <v>44333.938692129632</v>
      </c>
    </row>
    <row r="4585" spans="1:2" x14ac:dyDescent="0.2">
      <c r="A4585" s="3">
        <v>108660</v>
      </c>
      <c r="B4585" s="2">
        <v>44346.721053240741</v>
      </c>
    </row>
    <row r="4586" spans="1:2" x14ac:dyDescent="0.2">
      <c r="A4586" s="3">
        <v>108679</v>
      </c>
      <c r="B4586" s="2">
        <v>44315.676157407404</v>
      </c>
    </row>
    <row r="4587" spans="1:2" x14ac:dyDescent="0.2">
      <c r="A4587" s="3">
        <v>108704</v>
      </c>
      <c r="B4587" s="2">
        <v>44373.044641203705</v>
      </c>
    </row>
    <row r="4588" spans="1:2" x14ac:dyDescent="0.2">
      <c r="A4588" s="3">
        <v>108774</v>
      </c>
      <c r="B4588" s="2">
        <v>44344.761504629627</v>
      </c>
    </row>
    <row r="4589" spans="1:2" x14ac:dyDescent="0.2">
      <c r="A4589" s="3">
        <v>108803</v>
      </c>
      <c r="B4589" s="2">
        <v>44336.608599537038</v>
      </c>
    </row>
    <row r="4590" spans="1:2" x14ac:dyDescent="0.2">
      <c r="A4590" s="3">
        <v>108808</v>
      </c>
      <c r="B4590" s="2">
        <v>44346.062476851854</v>
      </c>
    </row>
    <row r="4591" spans="1:2" x14ac:dyDescent="0.2">
      <c r="A4591" s="3">
        <v>108853</v>
      </c>
      <c r="B4591" s="2">
        <v>44343.029305555552</v>
      </c>
    </row>
    <row r="4592" spans="1:2" x14ac:dyDescent="0.2">
      <c r="A4592" s="3">
        <v>108893</v>
      </c>
      <c r="B4592" s="2">
        <v>44336.572187500002</v>
      </c>
    </row>
    <row r="4593" spans="1:2" x14ac:dyDescent="0.2">
      <c r="A4593" s="3">
        <v>108901</v>
      </c>
      <c r="B4593" s="2">
        <v>44324.504490740743</v>
      </c>
    </row>
    <row r="4594" spans="1:2" x14ac:dyDescent="0.2">
      <c r="A4594" s="3">
        <v>109000</v>
      </c>
      <c r="B4594" s="2">
        <v>44416.351446759261</v>
      </c>
    </row>
    <row r="4595" spans="1:2" x14ac:dyDescent="0.2">
      <c r="A4595" s="3">
        <v>109018</v>
      </c>
      <c r="B4595" s="2">
        <v>44372.557222222225</v>
      </c>
    </row>
    <row r="4596" spans="1:2" x14ac:dyDescent="0.2">
      <c r="A4596" s="3">
        <v>109021</v>
      </c>
      <c r="B4596" s="2">
        <v>44375.793865740743</v>
      </c>
    </row>
    <row r="4597" spans="1:2" x14ac:dyDescent="0.2">
      <c r="A4597" s="3">
        <v>109032</v>
      </c>
      <c r="B4597" s="2">
        <v>44302.763935185183</v>
      </c>
    </row>
    <row r="4598" spans="1:2" x14ac:dyDescent="0.2">
      <c r="A4598" s="3">
        <v>109050</v>
      </c>
      <c r="B4598" s="2">
        <v>44321.419675925928</v>
      </c>
    </row>
    <row r="4599" spans="1:2" x14ac:dyDescent="0.2">
      <c r="A4599" s="3">
        <v>109063</v>
      </c>
      <c r="B4599" s="2">
        <v>44310.695659722223</v>
      </c>
    </row>
    <row r="4600" spans="1:2" x14ac:dyDescent="0.2">
      <c r="A4600" s="3">
        <v>109069</v>
      </c>
      <c r="B4600" s="2">
        <v>44310.656388888892</v>
      </c>
    </row>
    <row r="4601" spans="1:2" x14ac:dyDescent="0.2">
      <c r="A4601" s="3">
        <v>109080</v>
      </c>
      <c r="B4601" s="2">
        <v>44375.741990740738</v>
      </c>
    </row>
    <row r="4602" spans="1:2" x14ac:dyDescent="0.2">
      <c r="A4602" s="3">
        <v>109090</v>
      </c>
      <c r="B4602" s="2">
        <v>44297.578657407408</v>
      </c>
    </row>
    <row r="4603" spans="1:2" x14ac:dyDescent="0.2">
      <c r="A4603" s="3">
        <v>109105</v>
      </c>
      <c r="B4603" s="2">
        <v>44397.710659722223</v>
      </c>
    </row>
    <row r="4604" spans="1:2" x14ac:dyDescent="0.2">
      <c r="A4604" s="3">
        <v>109113</v>
      </c>
      <c r="B4604" s="2">
        <v>44346.678576388891</v>
      </c>
    </row>
    <row r="4605" spans="1:2" x14ac:dyDescent="0.2">
      <c r="A4605" s="3">
        <v>109161</v>
      </c>
      <c r="B4605" s="2">
        <v>44297.819351851853</v>
      </c>
    </row>
    <row r="4606" spans="1:2" x14ac:dyDescent="0.2">
      <c r="A4606" s="3">
        <v>109172</v>
      </c>
      <c r="B4606" s="2">
        <v>44372.792662037034</v>
      </c>
    </row>
    <row r="4607" spans="1:2" x14ac:dyDescent="0.2">
      <c r="A4607" s="3">
        <v>109182</v>
      </c>
      <c r="B4607" s="2">
        <v>44313.763124999998</v>
      </c>
    </row>
    <row r="4608" spans="1:2" x14ac:dyDescent="0.2">
      <c r="A4608" s="3">
        <v>109183</v>
      </c>
      <c r="B4608" s="2">
        <v>44343.653090277781</v>
      </c>
    </row>
    <row r="4609" spans="1:2" x14ac:dyDescent="0.2">
      <c r="A4609" s="3">
        <v>109194</v>
      </c>
      <c r="B4609" s="2">
        <v>44314.640555555554</v>
      </c>
    </row>
    <row r="4610" spans="1:2" x14ac:dyDescent="0.2">
      <c r="A4610" s="3">
        <v>109241</v>
      </c>
      <c r="B4610" s="2">
        <v>44375.571377314816</v>
      </c>
    </row>
    <row r="4611" spans="1:2" x14ac:dyDescent="0.2">
      <c r="A4611" s="3">
        <v>109260</v>
      </c>
      <c r="B4611" s="2">
        <v>44384.792326388888</v>
      </c>
    </row>
    <row r="4612" spans="1:2" x14ac:dyDescent="0.2">
      <c r="A4612" s="3">
        <v>109263</v>
      </c>
      <c r="B4612" s="2">
        <v>44309.984814814816</v>
      </c>
    </row>
    <row r="4613" spans="1:2" x14ac:dyDescent="0.2">
      <c r="A4613" s="3">
        <v>109264</v>
      </c>
      <c r="B4613" s="2">
        <v>44300.807997685188</v>
      </c>
    </row>
    <row r="4614" spans="1:2" x14ac:dyDescent="0.2">
      <c r="A4614" s="3">
        <v>109285</v>
      </c>
      <c r="B4614" s="2">
        <v>44316.979143518518</v>
      </c>
    </row>
    <row r="4615" spans="1:2" x14ac:dyDescent="0.2">
      <c r="A4615" s="3">
        <v>109289</v>
      </c>
      <c r="B4615" s="2">
        <v>44355.426157407404</v>
      </c>
    </row>
    <row r="4616" spans="1:2" x14ac:dyDescent="0.2">
      <c r="A4616" s="3">
        <v>109295</v>
      </c>
      <c r="B4616" s="2">
        <v>44342.423321759263</v>
      </c>
    </row>
    <row r="4617" spans="1:2" x14ac:dyDescent="0.2">
      <c r="A4617" s="3">
        <v>109296</v>
      </c>
      <c r="B4617" s="2">
        <v>44338.072905092595</v>
      </c>
    </row>
    <row r="4618" spans="1:2" x14ac:dyDescent="0.2">
      <c r="A4618" s="3">
        <v>109335</v>
      </c>
      <c r="B4618" s="2">
        <v>44390.672106481485</v>
      </c>
    </row>
    <row r="4619" spans="1:2" x14ac:dyDescent="0.2">
      <c r="A4619" s="3">
        <v>109348</v>
      </c>
      <c r="B4619" s="2">
        <v>44373.588368055556</v>
      </c>
    </row>
    <row r="4620" spans="1:2" x14ac:dyDescent="0.2">
      <c r="A4620" s="3">
        <v>109419</v>
      </c>
      <c r="B4620" s="2">
        <v>44372.649456018517</v>
      </c>
    </row>
    <row r="4621" spans="1:2" x14ac:dyDescent="0.2">
      <c r="A4621" s="3">
        <v>109424</v>
      </c>
      <c r="B4621" s="2">
        <v>44366.647835648146</v>
      </c>
    </row>
    <row r="4622" spans="1:2" x14ac:dyDescent="0.2">
      <c r="A4622" s="3">
        <v>109440</v>
      </c>
      <c r="B4622" s="2">
        <v>44376.844837962963</v>
      </c>
    </row>
    <row r="4623" spans="1:2" x14ac:dyDescent="0.2">
      <c r="A4623" s="3">
        <v>109549</v>
      </c>
      <c r="B4623" s="2">
        <v>44372.408356481479</v>
      </c>
    </row>
    <row r="4624" spans="1:2" x14ac:dyDescent="0.2">
      <c r="A4624" s="3">
        <v>109556</v>
      </c>
      <c r="B4624" s="2">
        <v>44383.955277777779</v>
      </c>
    </row>
    <row r="4625" spans="1:2" x14ac:dyDescent="0.2">
      <c r="A4625" s="3">
        <v>109564</v>
      </c>
      <c r="B4625" s="2">
        <v>44344.672511574077</v>
      </c>
    </row>
    <row r="4626" spans="1:2" x14ac:dyDescent="0.2">
      <c r="A4626" s="3">
        <v>109596</v>
      </c>
      <c r="B4626" s="2">
        <v>44355.557627314818</v>
      </c>
    </row>
    <row r="4627" spans="1:2" x14ac:dyDescent="0.2">
      <c r="A4627" s="3">
        <v>109601</v>
      </c>
      <c r="B4627" s="2">
        <v>44295.703657407408</v>
      </c>
    </row>
    <row r="4628" spans="1:2" x14ac:dyDescent="0.2">
      <c r="A4628" s="3">
        <v>109616</v>
      </c>
      <c r="B4628" s="2">
        <v>44297.130706018521</v>
      </c>
    </row>
    <row r="4629" spans="1:2" x14ac:dyDescent="0.2">
      <c r="A4629" s="3">
        <v>109655</v>
      </c>
      <c r="B4629" s="2">
        <v>44375.966203703705</v>
      </c>
    </row>
    <row r="4630" spans="1:2" x14ac:dyDescent="0.2">
      <c r="A4630" s="3">
        <v>109677</v>
      </c>
      <c r="B4630" s="2">
        <v>44359.867604166669</v>
      </c>
    </row>
    <row r="4631" spans="1:2" x14ac:dyDescent="0.2">
      <c r="A4631" s="3">
        <v>109682</v>
      </c>
      <c r="B4631" s="2">
        <v>44345.991446759261</v>
      </c>
    </row>
    <row r="4632" spans="1:2" x14ac:dyDescent="0.2">
      <c r="A4632" s="3">
        <v>109736</v>
      </c>
      <c r="B4632" s="2">
        <v>44343.769189814811</v>
      </c>
    </row>
    <row r="4633" spans="1:2" x14ac:dyDescent="0.2">
      <c r="A4633" s="3">
        <v>109788</v>
      </c>
      <c r="B4633" s="2">
        <v>44312.819756944446</v>
      </c>
    </row>
    <row r="4634" spans="1:2" x14ac:dyDescent="0.2">
      <c r="A4634" s="3">
        <v>109794</v>
      </c>
      <c r="B4634" s="2">
        <v>44378.76798611111</v>
      </c>
    </row>
    <row r="4635" spans="1:2" x14ac:dyDescent="0.2">
      <c r="A4635" s="3">
        <v>109804</v>
      </c>
      <c r="B4635" s="2">
        <v>44309.786585648151</v>
      </c>
    </row>
    <row r="4636" spans="1:2" x14ac:dyDescent="0.2">
      <c r="A4636" s="3">
        <v>109845</v>
      </c>
      <c r="B4636" s="2">
        <v>44291.494108796294</v>
      </c>
    </row>
    <row r="4637" spans="1:2" x14ac:dyDescent="0.2">
      <c r="A4637" s="3">
        <v>109910</v>
      </c>
      <c r="B4637" s="2">
        <v>44346.642129629632</v>
      </c>
    </row>
    <row r="4638" spans="1:2" x14ac:dyDescent="0.2">
      <c r="A4638" s="3">
        <v>109912</v>
      </c>
      <c r="B4638" s="2">
        <v>44376.857789351852</v>
      </c>
    </row>
    <row r="4639" spans="1:2" x14ac:dyDescent="0.2">
      <c r="A4639" s="3">
        <v>109920</v>
      </c>
      <c r="B4639" s="2">
        <v>44316.621134259258</v>
      </c>
    </row>
    <row r="4640" spans="1:2" x14ac:dyDescent="0.2">
      <c r="A4640" s="3">
        <v>109934</v>
      </c>
      <c r="B4640" s="2">
        <v>44375.509328703702</v>
      </c>
    </row>
    <row r="4641" spans="1:2" x14ac:dyDescent="0.2">
      <c r="A4641" s="3">
        <v>109956</v>
      </c>
      <c r="B4641" s="2">
        <v>44340.31894675926</v>
      </c>
    </row>
    <row r="4642" spans="1:2" x14ac:dyDescent="0.2">
      <c r="A4642" s="3">
        <v>109991</v>
      </c>
      <c r="B4642" s="2">
        <v>44373.628888888888</v>
      </c>
    </row>
    <row r="4643" spans="1:2" x14ac:dyDescent="0.2">
      <c r="A4643" s="3">
        <v>110000</v>
      </c>
      <c r="B4643" s="2">
        <v>44312.832303240742</v>
      </c>
    </row>
    <row r="4644" spans="1:2" x14ac:dyDescent="0.2">
      <c r="A4644" s="3">
        <v>110027</v>
      </c>
      <c r="B4644" s="2">
        <v>44335.717824074076</v>
      </c>
    </row>
    <row r="4645" spans="1:2" x14ac:dyDescent="0.2">
      <c r="A4645" s="3">
        <v>110036</v>
      </c>
      <c r="B4645" s="2">
        <v>44314.732789351852</v>
      </c>
    </row>
    <row r="4646" spans="1:2" x14ac:dyDescent="0.2">
      <c r="A4646" s="3">
        <v>110042</v>
      </c>
      <c r="B4646" s="2">
        <v>44374.032129629632</v>
      </c>
    </row>
    <row r="4647" spans="1:2" x14ac:dyDescent="0.2">
      <c r="A4647" s="3">
        <v>110058</v>
      </c>
      <c r="B4647" s="2">
        <v>44309.754629629628</v>
      </c>
    </row>
    <row r="4648" spans="1:2" x14ac:dyDescent="0.2">
      <c r="A4648" s="3">
        <v>110070</v>
      </c>
      <c r="B4648" s="2">
        <v>44376.703993055555</v>
      </c>
    </row>
    <row r="4649" spans="1:2" x14ac:dyDescent="0.2">
      <c r="A4649" s="3">
        <v>110094</v>
      </c>
      <c r="B4649" s="2">
        <v>44332.717418981483</v>
      </c>
    </row>
    <row r="4650" spans="1:2" x14ac:dyDescent="0.2">
      <c r="A4650" s="3">
        <v>110119</v>
      </c>
      <c r="B4650" s="2">
        <v>44381.02202546296</v>
      </c>
    </row>
    <row r="4651" spans="1:2" x14ac:dyDescent="0.2">
      <c r="A4651" s="3">
        <v>110139</v>
      </c>
      <c r="B4651" s="2">
        <v>44372.596863425926</v>
      </c>
    </row>
    <row r="4652" spans="1:2" x14ac:dyDescent="0.2">
      <c r="A4652" s="3">
        <v>110181</v>
      </c>
      <c r="B4652" s="2">
        <v>44377.999780092592</v>
      </c>
    </row>
    <row r="4653" spans="1:2" x14ac:dyDescent="0.2">
      <c r="A4653" s="3">
        <v>110182</v>
      </c>
      <c r="B4653" s="2">
        <v>44399.579062500001</v>
      </c>
    </row>
    <row r="4654" spans="1:2" x14ac:dyDescent="0.2">
      <c r="A4654" s="3">
        <v>110227</v>
      </c>
      <c r="B4654" s="2">
        <v>44310.806504629632</v>
      </c>
    </row>
    <row r="4655" spans="1:2" x14ac:dyDescent="0.2">
      <c r="A4655" s="3">
        <v>110242</v>
      </c>
      <c r="B4655" s="2">
        <v>44317.744513888887</v>
      </c>
    </row>
    <row r="4656" spans="1:2" x14ac:dyDescent="0.2">
      <c r="A4656" s="3">
        <v>110265</v>
      </c>
      <c r="B4656" s="2">
        <v>44297.536585648151</v>
      </c>
    </row>
    <row r="4657" spans="1:2" x14ac:dyDescent="0.2">
      <c r="A4657" s="3">
        <v>110279</v>
      </c>
      <c r="B4657" s="2">
        <v>44341.793865740743</v>
      </c>
    </row>
    <row r="4658" spans="1:2" x14ac:dyDescent="0.2">
      <c r="A4658" s="3">
        <v>110285</v>
      </c>
      <c r="B4658" s="2">
        <v>44349.651076388887</v>
      </c>
    </row>
    <row r="4659" spans="1:2" x14ac:dyDescent="0.2">
      <c r="A4659" s="3">
        <v>110315</v>
      </c>
      <c r="B4659" s="2">
        <v>44376.867094907408</v>
      </c>
    </row>
    <row r="4660" spans="1:2" x14ac:dyDescent="0.2">
      <c r="A4660" s="3">
        <v>110322</v>
      </c>
      <c r="B4660" s="2">
        <v>44383.836747685185</v>
      </c>
    </row>
    <row r="4661" spans="1:2" x14ac:dyDescent="0.2">
      <c r="A4661" s="3">
        <v>110334</v>
      </c>
      <c r="B4661" s="2">
        <v>44340.472268518519</v>
      </c>
    </row>
    <row r="4662" spans="1:2" x14ac:dyDescent="0.2">
      <c r="A4662" s="3">
        <v>110335</v>
      </c>
      <c r="B4662" s="2">
        <v>44325.280578703707</v>
      </c>
    </row>
    <row r="4663" spans="1:2" x14ac:dyDescent="0.2">
      <c r="A4663" s="3">
        <v>110352</v>
      </c>
      <c r="B4663" s="2">
        <v>44386.778495370374</v>
      </c>
    </row>
    <row r="4664" spans="1:2" x14ac:dyDescent="0.2">
      <c r="A4664" s="3">
        <v>110392</v>
      </c>
      <c r="B4664" s="2">
        <v>44372.644594907404</v>
      </c>
    </row>
    <row r="4665" spans="1:2" x14ac:dyDescent="0.2">
      <c r="A4665" s="3">
        <v>110498</v>
      </c>
      <c r="B4665" s="2">
        <v>44310.890798611108</v>
      </c>
    </row>
    <row r="4666" spans="1:2" x14ac:dyDescent="0.2">
      <c r="A4666" s="3">
        <v>110566</v>
      </c>
      <c r="B4666" s="2">
        <v>44343.673321759263</v>
      </c>
    </row>
    <row r="4667" spans="1:2" x14ac:dyDescent="0.2">
      <c r="A4667" s="3">
        <v>110583</v>
      </c>
      <c r="B4667" s="2">
        <v>44336.35365740741</v>
      </c>
    </row>
    <row r="4668" spans="1:2" x14ac:dyDescent="0.2">
      <c r="A4668" s="3">
        <v>110633</v>
      </c>
      <c r="B4668" s="2">
        <v>44349.936261574076</v>
      </c>
    </row>
    <row r="4669" spans="1:2" x14ac:dyDescent="0.2">
      <c r="A4669" s="3">
        <v>110659</v>
      </c>
      <c r="B4669" s="2">
        <v>44357.499328703707</v>
      </c>
    </row>
    <row r="4670" spans="1:2" x14ac:dyDescent="0.2">
      <c r="A4670" s="3">
        <v>110669</v>
      </c>
      <c r="B4670" s="2">
        <v>44376.455277777779</v>
      </c>
    </row>
    <row r="4671" spans="1:2" x14ac:dyDescent="0.2">
      <c r="A4671" s="3">
        <v>110680</v>
      </c>
      <c r="B4671" s="2">
        <v>44314.843634259261</v>
      </c>
    </row>
    <row r="4672" spans="1:2" x14ac:dyDescent="0.2">
      <c r="A4672" s="3">
        <v>110697</v>
      </c>
      <c r="B4672" s="2">
        <v>44347.103738425925</v>
      </c>
    </row>
    <row r="4673" spans="1:2" x14ac:dyDescent="0.2">
      <c r="A4673" s="3">
        <v>110703</v>
      </c>
      <c r="B4673" s="2">
        <v>44295.121539351851</v>
      </c>
    </row>
    <row r="4674" spans="1:2" x14ac:dyDescent="0.2">
      <c r="A4674" s="3">
        <v>110741</v>
      </c>
      <c r="B4674" s="2">
        <v>44368.625590277778</v>
      </c>
    </row>
    <row r="4675" spans="1:2" x14ac:dyDescent="0.2">
      <c r="A4675" s="3">
        <v>110775</v>
      </c>
      <c r="B4675" s="2">
        <v>44360.348993055559</v>
      </c>
    </row>
    <row r="4676" spans="1:2" x14ac:dyDescent="0.2">
      <c r="A4676" s="3">
        <v>110808</v>
      </c>
      <c r="B4676" s="2">
        <v>44342.500590277778</v>
      </c>
    </row>
    <row r="4677" spans="1:2" x14ac:dyDescent="0.2">
      <c r="A4677" s="3">
        <v>110844</v>
      </c>
      <c r="B4677" s="2">
        <v>44310.343541666669</v>
      </c>
    </row>
    <row r="4678" spans="1:2" x14ac:dyDescent="0.2">
      <c r="A4678" s="3">
        <v>110864</v>
      </c>
      <c r="B4678" s="2">
        <v>44312.577847222223</v>
      </c>
    </row>
    <row r="4679" spans="1:2" x14ac:dyDescent="0.2">
      <c r="A4679" s="3">
        <v>110934</v>
      </c>
      <c r="B4679" s="2">
        <v>44358.421701388892</v>
      </c>
    </row>
    <row r="4680" spans="1:2" x14ac:dyDescent="0.2">
      <c r="A4680" s="3">
        <v>110992</v>
      </c>
      <c r="B4680" s="2">
        <v>44311.620729166665</v>
      </c>
    </row>
    <row r="4681" spans="1:2" x14ac:dyDescent="0.2">
      <c r="A4681" s="3">
        <v>111044</v>
      </c>
      <c r="B4681" s="2">
        <v>44303.608194444445</v>
      </c>
    </row>
    <row r="4682" spans="1:2" x14ac:dyDescent="0.2">
      <c r="A4682" s="3">
        <v>111056</v>
      </c>
      <c r="B4682" s="2">
        <v>44392.720648148148</v>
      </c>
    </row>
    <row r="4683" spans="1:2" x14ac:dyDescent="0.2">
      <c r="A4683" s="3">
        <v>111066</v>
      </c>
      <c r="B4683" s="2">
        <v>44344.939502314817</v>
      </c>
    </row>
    <row r="4684" spans="1:2" x14ac:dyDescent="0.2">
      <c r="A4684" s="3">
        <v>111073</v>
      </c>
      <c r="B4684" s="2">
        <v>44376.45689814815</v>
      </c>
    </row>
    <row r="4685" spans="1:2" x14ac:dyDescent="0.2">
      <c r="A4685" s="3">
        <v>111115</v>
      </c>
      <c r="B4685" s="2">
        <v>44387.493842592594</v>
      </c>
    </row>
    <row r="4686" spans="1:2" x14ac:dyDescent="0.2">
      <c r="A4686" s="3">
        <v>111153</v>
      </c>
      <c r="B4686" s="2">
        <v>44346.495578703703</v>
      </c>
    </row>
    <row r="4687" spans="1:2" x14ac:dyDescent="0.2">
      <c r="A4687" s="3">
        <v>111178</v>
      </c>
      <c r="B4687" s="2">
        <v>44327.252326388887</v>
      </c>
    </row>
    <row r="4688" spans="1:2" x14ac:dyDescent="0.2">
      <c r="A4688" s="3">
        <v>111190</v>
      </c>
      <c r="B4688" s="2">
        <v>44357.614259259259</v>
      </c>
    </row>
    <row r="4689" spans="1:2" x14ac:dyDescent="0.2">
      <c r="A4689" s="3">
        <v>111259</v>
      </c>
      <c r="B4689" s="2">
        <v>44344.731979166667</v>
      </c>
    </row>
    <row r="4690" spans="1:2" x14ac:dyDescent="0.2">
      <c r="A4690" s="3">
        <v>111261</v>
      </c>
      <c r="B4690" s="2">
        <v>44342.977523148147</v>
      </c>
    </row>
    <row r="4691" spans="1:2" x14ac:dyDescent="0.2">
      <c r="A4691" s="3">
        <v>111265</v>
      </c>
      <c r="B4691" s="2">
        <v>44341.476724537039</v>
      </c>
    </row>
    <row r="4692" spans="1:2" x14ac:dyDescent="0.2">
      <c r="A4692" s="3">
        <v>111281</v>
      </c>
      <c r="B4692" s="2">
        <v>44343.794675925928</v>
      </c>
    </row>
    <row r="4693" spans="1:2" x14ac:dyDescent="0.2">
      <c r="A4693" s="3">
        <v>111305</v>
      </c>
      <c r="B4693" s="2">
        <v>44317.658356481479</v>
      </c>
    </row>
    <row r="4694" spans="1:2" x14ac:dyDescent="0.2">
      <c r="A4694" s="3">
        <v>111307</v>
      </c>
      <c r="B4694" s="2">
        <v>44359.388194444444</v>
      </c>
    </row>
    <row r="4695" spans="1:2" x14ac:dyDescent="0.2">
      <c r="A4695" s="3">
        <v>111383</v>
      </c>
      <c r="B4695" s="2">
        <v>44286.60900462963</v>
      </c>
    </row>
    <row r="4696" spans="1:2" x14ac:dyDescent="0.2">
      <c r="A4696" s="3">
        <v>111454</v>
      </c>
      <c r="B4696" s="2">
        <v>44341.767581018517</v>
      </c>
    </row>
    <row r="4697" spans="1:2" x14ac:dyDescent="0.2">
      <c r="A4697" s="3">
        <v>111488</v>
      </c>
      <c r="B4697" s="2">
        <v>44373.599328703705</v>
      </c>
    </row>
    <row r="4698" spans="1:2" x14ac:dyDescent="0.2">
      <c r="A4698" s="3">
        <v>111518</v>
      </c>
      <c r="B4698" s="2">
        <v>44370.788611111115</v>
      </c>
    </row>
    <row r="4699" spans="1:2" x14ac:dyDescent="0.2">
      <c r="A4699" s="3">
        <v>111525</v>
      </c>
      <c r="B4699" s="2">
        <v>44345.780115740738</v>
      </c>
    </row>
    <row r="4700" spans="1:2" x14ac:dyDescent="0.2">
      <c r="A4700" s="3">
        <v>111546</v>
      </c>
      <c r="B4700" s="2">
        <v>44312.349328703705</v>
      </c>
    </row>
    <row r="4701" spans="1:2" x14ac:dyDescent="0.2">
      <c r="A4701" s="3">
        <v>111570</v>
      </c>
      <c r="B4701" s="2">
        <v>44344.474328703705</v>
      </c>
    </row>
    <row r="4702" spans="1:2" x14ac:dyDescent="0.2">
      <c r="A4702" s="3">
        <v>111603</v>
      </c>
      <c r="B4702" s="2">
        <v>44311.175659722219</v>
      </c>
    </row>
    <row r="4703" spans="1:2" x14ac:dyDescent="0.2">
      <c r="A4703" s="3">
        <v>111640</v>
      </c>
      <c r="B4703" s="2">
        <v>44307.77202546296</v>
      </c>
    </row>
    <row r="4704" spans="1:2" x14ac:dyDescent="0.2">
      <c r="A4704" s="3">
        <v>111664</v>
      </c>
      <c r="B4704" s="2">
        <v>44310.08966435185</v>
      </c>
    </row>
    <row r="4705" spans="1:2" x14ac:dyDescent="0.2">
      <c r="A4705" s="3">
        <v>111687</v>
      </c>
      <c r="B4705" s="2">
        <v>44304.641365740739</v>
      </c>
    </row>
    <row r="4706" spans="1:2" x14ac:dyDescent="0.2">
      <c r="A4706" s="3">
        <v>111695</v>
      </c>
      <c r="B4706" s="2">
        <v>44310.585532407407</v>
      </c>
    </row>
    <row r="4707" spans="1:2" x14ac:dyDescent="0.2">
      <c r="A4707" s="3">
        <v>111714</v>
      </c>
      <c r="B4707" s="2">
        <v>44373.064965277779</v>
      </c>
    </row>
    <row r="4708" spans="1:2" x14ac:dyDescent="0.2">
      <c r="A4708" s="3">
        <v>111758</v>
      </c>
      <c r="B4708" s="2">
        <v>44357.842418981483</v>
      </c>
    </row>
    <row r="4709" spans="1:2" x14ac:dyDescent="0.2">
      <c r="A4709" s="3">
        <v>111764</v>
      </c>
      <c r="B4709" s="2">
        <v>44372.706087962964</v>
      </c>
    </row>
    <row r="4710" spans="1:2" x14ac:dyDescent="0.2">
      <c r="A4710" s="3">
        <v>111799</v>
      </c>
      <c r="B4710" s="2">
        <v>44343.961342592593</v>
      </c>
    </row>
    <row r="4711" spans="1:2" x14ac:dyDescent="0.2">
      <c r="A4711" s="3">
        <v>111806</v>
      </c>
      <c r="B4711" s="2">
        <v>44372.578252314815</v>
      </c>
    </row>
    <row r="4712" spans="1:2" x14ac:dyDescent="0.2">
      <c r="A4712" s="3">
        <v>111843</v>
      </c>
      <c r="B4712" s="2">
        <v>44309.048726851855</v>
      </c>
    </row>
    <row r="4713" spans="1:2" x14ac:dyDescent="0.2">
      <c r="A4713" s="3">
        <v>111850</v>
      </c>
      <c r="B4713" s="2">
        <v>44319.759085648147</v>
      </c>
    </row>
    <row r="4714" spans="1:2" x14ac:dyDescent="0.2">
      <c r="A4714" s="3">
        <v>111882</v>
      </c>
      <c r="B4714" s="2">
        <v>44371.888124999998</v>
      </c>
    </row>
    <row r="4715" spans="1:2" x14ac:dyDescent="0.2">
      <c r="A4715" s="3">
        <v>111903</v>
      </c>
      <c r="B4715" s="2">
        <v>44292.403495370374</v>
      </c>
    </row>
    <row r="4716" spans="1:2" x14ac:dyDescent="0.2">
      <c r="A4716" s="3">
        <v>111924</v>
      </c>
      <c r="B4716" s="2">
        <v>44347.636331018519</v>
      </c>
    </row>
    <row r="4717" spans="1:2" x14ac:dyDescent="0.2">
      <c r="A4717" s="3">
        <v>111932</v>
      </c>
      <c r="B4717" s="2">
        <v>44325.207824074074</v>
      </c>
    </row>
    <row r="4718" spans="1:2" x14ac:dyDescent="0.2">
      <c r="A4718" s="3">
        <v>111957</v>
      </c>
      <c r="B4718" s="2">
        <v>44348.326643518521</v>
      </c>
    </row>
    <row r="4719" spans="1:2" x14ac:dyDescent="0.2">
      <c r="A4719" s="3">
        <v>111983</v>
      </c>
      <c r="B4719" s="2">
        <v>44316.801562499997</v>
      </c>
    </row>
    <row r="4720" spans="1:2" x14ac:dyDescent="0.2">
      <c r="A4720" s="3">
        <v>111998</v>
      </c>
      <c r="B4720" s="2">
        <v>44397.547106481485</v>
      </c>
    </row>
    <row r="4721" spans="1:2" x14ac:dyDescent="0.2">
      <c r="A4721" s="3">
        <v>112017</v>
      </c>
      <c r="B4721" s="2">
        <v>44360.476724537039</v>
      </c>
    </row>
    <row r="4722" spans="1:2" x14ac:dyDescent="0.2">
      <c r="A4722" s="3">
        <v>112038</v>
      </c>
      <c r="B4722" s="2">
        <v>44310.642175925925</v>
      </c>
    </row>
    <row r="4723" spans="1:2" x14ac:dyDescent="0.2">
      <c r="A4723" s="3">
        <v>112070</v>
      </c>
      <c r="B4723" s="2">
        <v>44344.422662037039</v>
      </c>
    </row>
    <row r="4724" spans="1:2" x14ac:dyDescent="0.2">
      <c r="A4724" s="3">
        <v>112085</v>
      </c>
      <c r="B4724" s="2">
        <v>44343.82744212963</v>
      </c>
    </row>
    <row r="4725" spans="1:2" x14ac:dyDescent="0.2">
      <c r="A4725" s="3">
        <v>112109</v>
      </c>
      <c r="B4725" s="2">
        <v>44373.629224537035</v>
      </c>
    </row>
    <row r="4726" spans="1:2" x14ac:dyDescent="0.2">
      <c r="A4726" s="3">
        <v>112112</v>
      </c>
      <c r="B4726" s="2">
        <v>44328.677361111113</v>
      </c>
    </row>
    <row r="4727" spans="1:2" x14ac:dyDescent="0.2">
      <c r="A4727" s="3">
        <v>112149</v>
      </c>
      <c r="B4727" s="2">
        <v>44345.775196759256</v>
      </c>
    </row>
    <row r="4728" spans="1:2" x14ac:dyDescent="0.2">
      <c r="A4728" s="3">
        <v>112162</v>
      </c>
      <c r="B4728" s="2">
        <v>44286.674131944441</v>
      </c>
    </row>
    <row r="4729" spans="1:2" x14ac:dyDescent="0.2">
      <c r="A4729" s="3">
        <v>112166</v>
      </c>
      <c r="B4729" s="2">
        <v>44306.613449074073</v>
      </c>
    </row>
    <row r="4730" spans="1:2" x14ac:dyDescent="0.2">
      <c r="A4730" s="3">
        <v>112175</v>
      </c>
      <c r="B4730" s="2">
        <v>44373.388124999998</v>
      </c>
    </row>
    <row r="4731" spans="1:2" x14ac:dyDescent="0.2">
      <c r="A4731" s="3">
        <v>112214</v>
      </c>
      <c r="B4731" s="2">
        <v>44314.61991898148</v>
      </c>
    </row>
    <row r="4732" spans="1:2" x14ac:dyDescent="0.2">
      <c r="A4732" s="3">
        <v>112223</v>
      </c>
      <c r="B4732" s="2">
        <v>44388.215428240743</v>
      </c>
    </row>
    <row r="4733" spans="1:2" x14ac:dyDescent="0.2">
      <c r="A4733" s="3">
        <v>112283</v>
      </c>
      <c r="B4733" s="2">
        <v>44389.833113425928</v>
      </c>
    </row>
    <row r="4734" spans="1:2" x14ac:dyDescent="0.2">
      <c r="A4734" s="3">
        <v>112322</v>
      </c>
      <c r="B4734" s="2">
        <v>44338.240659722222</v>
      </c>
    </row>
    <row r="4735" spans="1:2" x14ac:dyDescent="0.2">
      <c r="A4735" s="3">
        <v>112323</v>
      </c>
      <c r="B4735" s="2">
        <v>44315.615879629629</v>
      </c>
    </row>
    <row r="4736" spans="1:2" x14ac:dyDescent="0.2">
      <c r="A4736" s="3">
        <v>112325</v>
      </c>
      <c r="B4736" s="2">
        <v>44309.704872685186</v>
      </c>
    </row>
    <row r="4737" spans="1:2" x14ac:dyDescent="0.2">
      <c r="A4737" s="3">
        <v>112383</v>
      </c>
      <c r="B4737" s="2">
        <v>44352.726724537039</v>
      </c>
    </row>
    <row r="4738" spans="1:2" x14ac:dyDescent="0.2">
      <c r="A4738" s="3">
        <v>112390</v>
      </c>
      <c r="B4738" s="2">
        <v>44343.595659722225</v>
      </c>
    </row>
    <row r="4739" spans="1:2" x14ac:dyDescent="0.2">
      <c r="A4739" s="3">
        <v>112421</v>
      </c>
      <c r="B4739" s="2">
        <v>44408.867905092593</v>
      </c>
    </row>
    <row r="4740" spans="1:2" x14ac:dyDescent="0.2">
      <c r="A4740" s="3">
        <v>112464</v>
      </c>
      <c r="B4740" s="2">
        <v>44379.887719907405</v>
      </c>
    </row>
    <row r="4741" spans="1:2" x14ac:dyDescent="0.2">
      <c r="A4741" s="3">
        <v>112508</v>
      </c>
      <c r="B4741" s="2">
        <v>44318.928981481484</v>
      </c>
    </row>
    <row r="4742" spans="1:2" x14ac:dyDescent="0.2">
      <c r="A4742" s="3">
        <v>112519</v>
      </c>
      <c r="B4742" s="2">
        <v>44376.725324074076</v>
      </c>
    </row>
    <row r="4743" spans="1:2" x14ac:dyDescent="0.2">
      <c r="A4743" s="3">
        <v>112535</v>
      </c>
      <c r="B4743" s="2">
        <v>44373.193657407406</v>
      </c>
    </row>
    <row r="4744" spans="1:2" x14ac:dyDescent="0.2">
      <c r="A4744" s="3">
        <v>112546</v>
      </c>
      <c r="B4744" s="2">
        <v>44315.788611111115</v>
      </c>
    </row>
    <row r="4745" spans="1:2" x14ac:dyDescent="0.2">
      <c r="A4745" s="3">
        <v>112580</v>
      </c>
      <c r="B4745" s="2">
        <v>44345.643391203703</v>
      </c>
    </row>
    <row r="4746" spans="1:2" x14ac:dyDescent="0.2">
      <c r="A4746" s="3">
        <v>112585</v>
      </c>
      <c r="B4746" s="2">
        <v>44314.864664351851</v>
      </c>
    </row>
    <row r="4747" spans="1:2" x14ac:dyDescent="0.2">
      <c r="A4747" s="3">
        <v>112617</v>
      </c>
      <c r="B4747" s="2">
        <v>44393.576643518521</v>
      </c>
    </row>
    <row r="4748" spans="1:2" x14ac:dyDescent="0.2">
      <c r="A4748" s="3">
        <v>112620</v>
      </c>
      <c r="B4748" s="2">
        <v>44332.912800925929</v>
      </c>
    </row>
    <row r="4749" spans="1:2" x14ac:dyDescent="0.2">
      <c r="A4749" s="3">
        <v>112651</v>
      </c>
      <c r="B4749" s="2">
        <v>44309.928576388891</v>
      </c>
    </row>
    <row r="4750" spans="1:2" x14ac:dyDescent="0.2">
      <c r="A4750" s="3">
        <v>112660</v>
      </c>
      <c r="B4750" s="2">
        <v>44331.875185185185</v>
      </c>
    </row>
    <row r="4751" spans="1:2" x14ac:dyDescent="0.2">
      <c r="A4751" s="3">
        <v>112663</v>
      </c>
      <c r="B4751" s="2">
        <v>44317.64298611111</v>
      </c>
    </row>
    <row r="4752" spans="1:2" x14ac:dyDescent="0.2">
      <c r="A4752" s="3">
        <v>112680</v>
      </c>
      <c r="B4752" s="2">
        <v>44340.444351851853</v>
      </c>
    </row>
    <row r="4753" spans="1:2" x14ac:dyDescent="0.2">
      <c r="A4753" s="3">
        <v>112687</v>
      </c>
      <c r="B4753" s="2">
        <v>44292.870729166665</v>
      </c>
    </row>
    <row r="4754" spans="1:2" x14ac:dyDescent="0.2">
      <c r="A4754" s="3">
        <v>112700</v>
      </c>
      <c r="B4754" s="2">
        <v>44374.58189814815</v>
      </c>
    </row>
    <row r="4755" spans="1:2" x14ac:dyDescent="0.2">
      <c r="A4755" s="3">
        <v>112708</v>
      </c>
      <c r="B4755" s="2">
        <v>44310.592824074076</v>
      </c>
    </row>
    <row r="4756" spans="1:2" x14ac:dyDescent="0.2">
      <c r="A4756" s="3">
        <v>112724</v>
      </c>
      <c r="B4756" s="2">
        <v>44326.585138888891</v>
      </c>
    </row>
    <row r="4757" spans="1:2" x14ac:dyDescent="0.2">
      <c r="A4757" s="3">
        <v>112795</v>
      </c>
      <c r="B4757" s="2">
        <v>44322.757870370369</v>
      </c>
    </row>
    <row r="4758" spans="1:2" x14ac:dyDescent="0.2">
      <c r="A4758" s="3">
        <v>112821</v>
      </c>
      <c r="B4758" s="2">
        <v>44398.675752314812</v>
      </c>
    </row>
    <row r="4759" spans="1:2" x14ac:dyDescent="0.2">
      <c r="A4759" s="3">
        <v>112874</v>
      </c>
      <c r="B4759" s="2">
        <v>44311.740474537037</v>
      </c>
    </row>
    <row r="4760" spans="1:2" x14ac:dyDescent="0.2">
      <c r="A4760" s="3">
        <v>112905</v>
      </c>
      <c r="B4760" s="2">
        <v>44379.53052083333</v>
      </c>
    </row>
    <row r="4761" spans="1:2" x14ac:dyDescent="0.2">
      <c r="A4761" s="3">
        <v>112914</v>
      </c>
      <c r="B4761" s="2">
        <v>44305.319756944446</v>
      </c>
    </row>
    <row r="4762" spans="1:2" x14ac:dyDescent="0.2">
      <c r="A4762" s="3">
        <v>112939</v>
      </c>
      <c r="B4762" s="2">
        <v>44375.123993055553</v>
      </c>
    </row>
    <row r="4763" spans="1:2" x14ac:dyDescent="0.2">
      <c r="A4763" s="3">
        <v>112945</v>
      </c>
      <c r="B4763" s="2">
        <v>44314.680196759262</v>
      </c>
    </row>
    <row r="4764" spans="1:2" x14ac:dyDescent="0.2">
      <c r="A4764" s="3">
        <v>112969</v>
      </c>
      <c r="B4764" s="2">
        <v>44303.93550925926</v>
      </c>
    </row>
    <row r="4765" spans="1:2" x14ac:dyDescent="0.2">
      <c r="A4765" s="3">
        <v>112997</v>
      </c>
      <c r="B4765" s="2">
        <v>44373.521620370368</v>
      </c>
    </row>
    <row r="4766" spans="1:2" x14ac:dyDescent="0.2">
      <c r="A4766" s="3">
        <v>113058</v>
      </c>
      <c r="B4766" s="2">
        <v>44316.610613425924</v>
      </c>
    </row>
    <row r="4767" spans="1:2" x14ac:dyDescent="0.2">
      <c r="A4767" s="3">
        <v>113059</v>
      </c>
      <c r="B4767" s="2">
        <v>44400.62841435185</v>
      </c>
    </row>
    <row r="4768" spans="1:2" x14ac:dyDescent="0.2">
      <c r="A4768" s="3">
        <v>113076</v>
      </c>
      <c r="B4768" s="2">
        <v>44310.254363425927</v>
      </c>
    </row>
    <row r="4769" spans="1:2" x14ac:dyDescent="0.2">
      <c r="A4769" s="3">
        <v>113092</v>
      </c>
      <c r="B4769" s="2">
        <v>44296.010300925926</v>
      </c>
    </row>
    <row r="4770" spans="1:2" x14ac:dyDescent="0.2">
      <c r="A4770" s="3">
        <v>113145</v>
      </c>
      <c r="B4770" s="2">
        <v>44342.748564814814</v>
      </c>
    </row>
    <row r="4771" spans="1:2" x14ac:dyDescent="0.2">
      <c r="A4771" s="3">
        <v>113203</v>
      </c>
      <c r="B4771" s="2">
        <v>44428.578252314815</v>
      </c>
    </row>
    <row r="4772" spans="1:2" x14ac:dyDescent="0.2">
      <c r="A4772" s="3">
        <v>113254</v>
      </c>
      <c r="B4772" s="2">
        <v>44323.695567129631</v>
      </c>
    </row>
    <row r="4773" spans="1:2" x14ac:dyDescent="0.2">
      <c r="A4773" s="3">
        <v>113261</v>
      </c>
      <c r="B4773" s="2">
        <v>44341.870729166665</v>
      </c>
    </row>
    <row r="4774" spans="1:2" x14ac:dyDescent="0.2">
      <c r="A4774" s="3">
        <v>113278</v>
      </c>
      <c r="B4774" s="2">
        <v>44328.735219907408</v>
      </c>
    </row>
    <row r="4775" spans="1:2" x14ac:dyDescent="0.2">
      <c r="A4775" s="3">
        <v>113298</v>
      </c>
      <c r="B4775" s="2">
        <v>44342.68545138889</v>
      </c>
    </row>
    <row r="4776" spans="1:2" x14ac:dyDescent="0.2">
      <c r="A4776" s="3">
        <v>113305</v>
      </c>
      <c r="B4776" s="2">
        <v>44382.92291666667</v>
      </c>
    </row>
    <row r="4777" spans="1:2" x14ac:dyDescent="0.2">
      <c r="A4777" s="3">
        <v>113313</v>
      </c>
      <c r="B4777" s="2">
        <v>44286.589583333334</v>
      </c>
    </row>
    <row r="4778" spans="1:2" x14ac:dyDescent="0.2">
      <c r="A4778" s="3">
        <v>113314</v>
      </c>
      <c r="B4778" s="2">
        <v>44330.630844907406</v>
      </c>
    </row>
    <row r="4779" spans="1:2" x14ac:dyDescent="0.2">
      <c r="A4779" s="3">
        <v>113332</v>
      </c>
      <c r="B4779" s="2">
        <v>44359.442743055559</v>
      </c>
    </row>
    <row r="4780" spans="1:2" x14ac:dyDescent="0.2">
      <c r="A4780" s="3">
        <v>113349</v>
      </c>
      <c r="B4780" s="2">
        <v>44350.746539351851</v>
      </c>
    </row>
    <row r="4781" spans="1:2" x14ac:dyDescent="0.2">
      <c r="A4781" s="3">
        <v>113393</v>
      </c>
      <c r="B4781" s="2">
        <v>44302.863043981481</v>
      </c>
    </row>
    <row r="4782" spans="1:2" x14ac:dyDescent="0.2">
      <c r="A4782" s="3">
        <v>113444</v>
      </c>
      <c r="B4782" s="2">
        <v>44309.817743055559</v>
      </c>
    </row>
    <row r="4783" spans="1:2" x14ac:dyDescent="0.2">
      <c r="A4783" s="3">
        <v>113449</v>
      </c>
      <c r="B4783" s="2">
        <v>44315.545891203707</v>
      </c>
    </row>
    <row r="4784" spans="1:2" x14ac:dyDescent="0.2">
      <c r="A4784" s="3">
        <v>113452</v>
      </c>
      <c r="B4784" s="2">
        <v>44374.458923611113</v>
      </c>
    </row>
    <row r="4785" spans="1:2" x14ac:dyDescent="0.2">
      <c r="A4785" s="3">
        <v>113493</v>
      </c>
      <c r="B4785" s="2">
        <v>44312.089988425927</v>
      </c>
    </row>
    <row r="4786" spans="1:2" x14ac:dyDescent="0.2">
      <c r="A4786" s="3">
        <v>113523</v>
      </c>
      <c r="B4786" s="2">
        <v>44317.264930555553</v>
      </c>
    </row>
    <row r="4787" spans="1:2" x14ac:dyDescent="0.2">
      <c r="A4787" s="3">
        <v>113540</v>
      </c>
      <c r="B4787" s="2">
        <v>44287.572997685187</v>
      </c>
    </row>
    <row r="4788" spans="1:2" x14ac:dyDescent="0.2">
      <c r="A4788" s="3">
        <v>113551</v>
      </c>
      <c r="B4788" s="2">
        <v>44318.492662037039</v>
      </c>
    </row>
    <row r="4789" spans="1:2" x14ac:dyDescent="0.2">
      <c r="A4789" s="3">
        <v>113590</v>
      </c>
      <c r="B4789" s="2">
        <v>44316.740879629629</v>
      </c>
    </row>
    <row r="4790" spans="1:2" x14ac:dyDescent="0.2">
      <c r="A4790" s="3">
        <v>113595</v>
      </c>
      <c r="B4790" s="2">
        <v>44376.532951388886</v>
      </c>
    </row>
    <row r="4791" spans="1:2" x14ac:dyDescent="0.2">
      <c r="A4791" s="3">
        <v>113619</v>
      </c>
      <c r="B4791" s="2">
        <v>44342.750185185185</v>
      </c>
    </row>
    <row r="4792" spans="1:2" x14ac:dyDescent="0.2">
      <c r="A4792" s="3">
        <v>113632</v>
      </c>
      <c r="B4792" s="2">
        <v>44315.542256944442</v>
      </c>
    </row>
    <row r="4793" spans="1:2" x14ac:dyDescent="0.2">
      <c r="A4793" s="3">
        <v>113635</v>
      </c>
      <c r="B4793" s="2">
        <v>44406.449618055558</v>
      </c>
    </row>
    <row r="4794" spans="1:2" x14ac:dyDescent="0.2">
      <c r="A4794" s="3">
        <v>113651</v>
      </c>
      <c r="B4794" s="2">
        <v>44307.507060185184</v>
      </c>
    </row>
    <row r="4795" spans="1:2" x14ac:dyDescent="0.2">
      <c r="A4795" s="3">
        <v>113655</v>
      </c>
      <c r="B4795" s="2">
        <v>44308.792662037034</v>
      </c>
    </row>
    <row r="4796" spans="1:2" x14ac:dyDescent="0.2">
      <c r="A4796" s="3">
        <v>113661</v>
      </c>
      <c r="B4796" s="2">
        <v>44313.000185185185</v>
      </c>
    </row>
    <row r="4797" spans="1:2" x14ac:dyDescent="0.2">
      <c r="A4797" s="3">
        <v>113665</v>
      </c>
      <c r="B4797" s="2">
        <v>44376.382870370369</v>
      </c>
    </row>
    <row r="4798" spans="1:2" x14ac:dyDescent="0.2">
      <c r="A4798" s="3">
        <v>113673</v>
      </c>
      <c r="B4798" s="2">
        <v>44342.668865740743</v>
      </c>
    </row>
    <row r="4799" spans="1:2" x14ac:dyDescent="0.2">
      <c r="A4799" s="3">
        <v>113696</v>
      </c>
      <c r="B4799" s="2">
        <v>44380.802361111113</v>
      </c>
    </row>
    <row r="4800" spans="1:2" x14ac:dyDescent="0.2">
      <c r="A4800" s="3">
        <v>113729</v>
      </c>
      <c r="B4800" s="2">
        <v>44319.04791666667</v>
      </c>
    </row>
    <row r="4801" spans="1:2" x14ac:dyDescent="0.2">
      <c r="A4801" s="3">
        <v>113741</v>
      </c>
      <c r="B4801" s="2">
        <v>44388.429791666669</v>
      </c>
    </row>
    <row r="4802" spans="1:2" x14ac:dyDescent="0.2">
      <c r="A4802" s="3">
        <v>113748</v>
      </c>
      <c r="B4802" s="2">
        <v>44308.589328703703</v>
      </c>
    </row>
    <row r="4803" spans="1:2" x14ac:dyDescent="0.2">
      <c r="A4803" s="3">
        <v>113750</v>
      </c>
      <c r="B4803" s="2">
        <v>44347.162800925929</v>
      </c>
    </row>
    <row r="4804" spans="1:2" x14ac:dyDescent="0.2">
      <c r="A4804" s="3">
        <v>113768</v>
      </c>
      <c r="B4804" s="2">
        <v>44346.764340277776</v>
      </c>
    </row>
    <row r="4805" spans="1:2" x14ac:dyDescent="0.2">
      <c r="A4805" s="3">
        <v>113794</v>
      </c>
      <c r="B4805" s="2">
        <v>44344.768391203703</v>
      </c>
    </row>
    <row r="4806" spans="1:2" x14ac:dyDescent="0.2">
      <c r="A4806" s="3">
        <v>113810</v>
      </c>
      <c r="B4806" s="2">
        <v>44295.990879629629</v>
      </c>
    </row>
    <row r="4807" spans="1:2" x14ac:dyDescent="0.2">
      <c r="A4807" s="3">
        <v>113882</v>
      </c>
      <c r="B4807" s="2">
        <v>44342.305995370371</v>
      </c>
    </row>
    <row r="4808" spans="1:2" x14ac:dyDescent="0.2">
      <c r="A4808" s="3">
        <v>113956</v>
      </c>
      <c r="B4808" s="2">
        <v>44289.365069444444</v>
      </c>
    </row>
    <row r="4809" spans="1:2" x14ac:dyDescent="0.2">
      <c r="A4809" s="3">
        <v>113961</v>
      </c>
      <c r="B4809" s="2">
        <v>44312.162662037037</v>
      </c>
    </row>
    <row r="4810" spans="1:2" x14ac:dyDescent="0.2">
      <c r="A4810" s="3">
        <v>114017</v>
      </c>
      <c r="B4810" s="2">
        <v>44341.731979166667</v>
      </c>
    </row>
    <row r="4811" spans="1:2" x14ac:dyDescent="0.2">
      <c r="A4811" s="3">
        <v>114027</v>
      </c>
      <c r="B4811" s="2">
        <v>44405.733194444445</v>
      </c>
    </row>
    <row r="4812" spans="1:2" x14ac:dyDescent="0.2">
      <c r="A4812" s="3">
        <v>114033</v>
      </c>
      <c r="B4812" s="2">
        <v>44313.417256944442</v>
      </c>
    </row>
    <row r="4813" spans="1:2" x14ac:dyDescent="0.2">
      <c r="A4813" s="3">
        <v>114098</v>
      </c>
      <c r="B4813" s="2">
        <v>44366.945567129631</v>
      </c>
    </row>
    <row r="4814" spans="1:2" x14ac:dyDescent="0.2">
      <c r="A4814" s="3">
        <v>114140</v>
      </c>
      <c r="B4814" s="2">
        <v>44373.3675</v>
      </c>
    </row>
    <row r="4815" spans="1:2" x14ac:dyDescent="0.2">
      <c r="A4815" s="3">
        <v>114141</v>
      </c>
      <c r="B4815" s="2">
        <v>44316.6640162037</v>
      </c>
    </row>
    <row r="4816" spans="1:2" x14ac:dyDescent="0.2">
      <c r="A4816" s="3">
        <v>114147</v>
      </c>
      <c r="B4816" s="2">
        <v>44340.99732638889</v>
      </c>
    </row>
    <row r="4817" spans="1:2" x14ac:dyDescent="0.2">
      <c r="A4817" s="3">
        <v>114185</v>
      </c>
      <c r="B4817" s="2">
        <v>44377.541851851849</v>
      </c>
    </row>
    <row r="4818" spans="1:2" x14ac:dyDescent="0.2">
      <c r="A4818" s="3">
        <v>114225</v>
      </c>
      <c r="B4818" s="2">
        <v>44377.777280092596</v>
      </c>
    </row>
    <row r="4819" spans="1:2" x14ac:dyDescent="0.2">
      <c r="A4819" s="3">
        <v>114246</v>
      </c>
      <c r="B4819" s="2">
        <v>44305.670486111114</v>
      </c>
    </row>
    <row r="4820" spans="1:2" x14ac:dyDescent="0.2">
      <c r="A4820" s="3">
        <v>114264</v>
      </c>
      <c r="B4820" s="2">
        <v>44308.533356481479</v>
      </c>
    </row>
    <row r="4821" spans="1:2" x14ac:dyDescent="0.2">
      <c r="A4821" s="3">
        <v>114277</v>
      </c>
      <c r="B4821" s="2">
        <v>44395.104328703703</v>
      </c>
    </row>
    <row r="4822" spans="1:2" x14ac:dyDescent="0.2">
      <c r="A4822" s="3">
        <v>114307</v>
      </c>
      <c r="B4822" s="2">
        <v>44373.961342592593</v>
      </c>
    </row>
    <row r="4823" spans="1:2" x14ac:dyDescent="0.2">
      <c r="A4823" s="3">
        <v>114311</v>
      </c>
      <c r="B4823" s="2">
        <v>44375.839583333334</v>
      </c>
    </row>
    <row r="4824" spans="1:2" x14ac:dyDescent="0.2">
      <c r="A4824" s="3">
        <v>114320</v>
      </c>
      <c r="B4824" s="2">
        <v>44340.655925925923</v>
      </c>
    </row>
    <row r="4825" spans="1:2" x14ac:dyDescent="0.2">
      <c r="A4825" s="3">
        <v>114337</v>
      </c>
      <c r="B4825" s="2">
        <v>44399.636504629627</v>
      </c>
    </row>
    <row r="4826" spans="1:2" x14ac:dyDescent="0.2">
      <c r="A4826" s="3">
        <v>114338</v>
      </c>
      <c r="B4826" s="2">
        <v>44331.790231481478</v>
      </c>
    </row>
    <row r="4827" spans="1:2" x14ac:dyDescent="0.2">
      <c r="A4827" s="3">
        <v>114343</v>
      </c>
      <c r="B4827" s="2">
        <v>44344.859409722223</v>
      </c>
    </row>
    <row r="4828" spans="1:2" x14ac:dyDescent="0.2">
      <c r="A4828" s="3">
        <v>114353</v>
      </c>
      <c r="B4828" s="2">
        <v>44312.651886574073</v>
      </c>
    </row>
    <row r="4829" spans="1:2" x14ac:dyDescent="0.2">
      <c r="A4829" s="3">
        <v>114366</v>
      </c>
      <c r="B4829" s="2">
        <v>44374.669270833336</v>
      </c>
    </row>
    <row r="4830" spans="1:2" x14ac:dyDescent="0.2">
      <c r="A4830" s="3">
        <v>114371</v>
      </c>
      <c r="B4830" s="2">
        <v>44310.696782407409</v>
      </c>
    </row>
    <row r="4831" spans="1:2" x14ac:dyDescent="0.2">
      <c r="A4831" s="3">
        <v>114377</v>
      </c>
      <c r="B4831" s="2">
        <v>44344.680196759262</v>
      </c>
    </row>
    <row r="4832" spans="1:2" x14ac:dyDescent="0.2">
      <c r="A4832" s="3">
        <v>114395</v>
      </c>
      <c r="B4832" s="2">
        <v>44307.564097222225</v>
      </c>
    </row>
    <row r="4833" spans="1:2" x14ac:dyDescent="0.2">
      <c r="A4833" s="3">
        <v>114461</v>
      </c>
      <c r="B4833" s="2">
        <v>44374.232303240744</v>
      </c>
    </row>
    <row r="4834" spans="1:2" x14ac:dyDescent="0.2">
      <c r="A4834" s="3">
        <v>114474</v>
      </c>
      <c r="B4834" s="2">
        <v>44359.511099537034</v>
      </c>
    </row>
    <row r="4835" spans="1:2" x14ac:dyDescent="0.2">
      <c r="A4835" s="3">
        <v>114520</v>
      </c>
      <c r="B4835" s="2">
        <v>44345.033356481479</v>
      </c>
    </row>
    <row r="4836" spans="1:2" x14ac:dyDescent="0.2">
      <c r="A4836" s="3">
        <v>114528</v>
      </c>
      <c r="B4836" s="2">
        <v>44392.026331018518</v>
      </c>
    </row>
    <row r="4837" spans="1:2" x14ac:dyDescent="0.2">
      <c r="A4837" s="3">
        <v>114542</v>
      </c>
      <c r="B4837" s="2">
        <v>44428.2343287037</v>
      </c>
    </row>
    <row r="4838" spans="1:2" x14ac:dyDescent="0.2">
      <c r="A4838" s="3">
        <v>114546</v>
      </c>
      <c r="B4838" s="2">
        <v>44345.531712962962</v>
      </c>
    </row>
    <row r="4839" spans="1:2" x14ac:dyDescent="0.2">
      <c r="A4839" s="3">
        <v>114563</v>
      </c>
      <c r="B4839" s="2">
        <v>44372.152326388888</v>
      </c>
    </row>
    <row r="4840" spans="1:2" x14ac:dyDescent="0.2">
      <c r="A4840" s="3">
        <v>114579</v>
      </c>
      <c r="B4840" s="2">
        <v>44314.664421296293</v>
      </c>
    </row>
    <row r="4841" spans="1:2" x14ac:dyDescent="0.2">
      <c r="A4841" s="3">
        <v>114584</v>
      </c>
      <c r="B4841" s="2">
        <v>44326.941932870373</v>
      </c>
    </row>
    <row r="4842" spans="1:2" x14ac:dyDescent="0.2">
      <c r="A4842" s="3">
        <v>114604</v>
      </c>
      <c r="B4842" s="2">
        <v>44312.655115740738</v>
      </c>
    </row>
    <row r="4843" spans="1:2" x14ac:dyDescent="0.2">
      <c r="A4843" s="3">
        <v>114687</v>
      </c>
      <c r="B4843" s="2">
        <v>44316.811261574076</v>
      </c>
    </row>
    <row r="4844" spans="1:2" x14ac:dyDescent="0.2">
      <c r="A4844" s="3">
        <v>114783</v>
      </c>
      <c r="B4844" s="2">
        <v>44358.751400462963</v>
      </c>
    </row>
    <row r="4845" spans="1:2" x14ac:dyDescent="0.2">
      <c r="A4845" s="3">
        <v>114786</v>
      </c>
      <c r="B4845" s="2">
        <v>44360.505439814813</v>
      </c>
    </row>
    <row r="4846" spans="1:2" x14ac:dyDescent="0.2">
      <c r="A4846" s="3">
        <v>114864</v>
      </c>
      <c r="B4846" s="2">
        <v>44304.714178240742</v>
      </c>
    </row>
    <row r="4847" spans="1:2" x14ac:dyDescent="0.2">
      <c r="A4847" s="3">
        <v>114877</v>
      </c>
      <c r="B4847" s="2">
        <v>44376.262662037036</v>
      </c>
    </row>
    <row r="4848" spans="1:2" x14ac:dyDescent="0.2">
      <c r="A4848" s="3">
        <v>114916</v>
      </c>
      <c r="B4848" s="2">
        <v>44306.442743055559</v>
      </c>
    </row>
    <row r="4849" spans="1:2" x14ac:dyDescent="0.2">
      <c r="A4849" s="3">
        <v>114942</v>
      </c>
      <c r="B4849" s="2">
        <v>44346.043865740743</v>
      </c>
    </row>
    <row r="4850" spans="1:2" x14ac:dyDescent="0.2">
      <c r="A4850" s="3">
        <v>114946</v>
      </c>
      <c r="B4850" s="2">
        <v>44315.702847222223</v>
      </c>
    </row>
    <row r="4851" spans="1:2" x14ac:dyDescent="0.2">
      <c r="A4851" s="3">
        <v>114973</v>
      </c>
      <c r="B4851" s="2">
        <v>44343.742905092593</v>
      </c>
    </row>
    <row r="4852" spans="1:2" x14ac:dyDescent="0.2">
      <c r="A4852" s="3">
        <v>114978</v>
      </c>
      <c r="B4852" s="2">
        <v>44324.070405092592</v>
      </c>
    </row>
    <row r="4853" spans="1:2" x14ac:dyDescent="0.2">
      <c r="A4853" s="3">
        <v>115057</v>
      </c>
      <c r="B4853" s="2">
        <v>44346.61042824074</v>
      </c>
    </row>
    <row r="4854" spans="1:2" x14ac:dyDescent="0.2">
      <c r="A4854" s="3">
        <v>115104</v>
      </c>
      <c r="B4854" s="2">
        <v>44328.01</v>
      </c>
    </row>
    <row r="4855" spans="1:2" x14ac:dyDescent="0.2">
      <c r="A4855" s="3">
        <v>115112</v>
      </c>
      <c r="B4855" s="2">
        <v>44292.894999999997</v>
      </c>
    </row>
    <row r="4856" spans="1:2" x14ac:dyDescent="0.2">
      <c r="A4856" s="3">
        <v>115131</v>
      </c>
      <c r="B4856" s="2">
        <v>44309.873969907407</v>
      </c>
    </row>
    <row r="4857" spans="1:2" x14ac:dyDescent="0.2">
      <c r="A4857" s="3">
        <v>115142</v>
      </c>
      <c r="B4857" s="2">
        <v>44308.293993055559</v>
      </c>
    </row>
    <row r="4858" spans="1:2" x14ac:dyDescent="0.2">
      <c r="A4858" s="3">
        <v>115209</v>
      </c>
      <c r="B4858" s="2">
        <v>44375.767581018517</v>
      </c>
    </row>
    <row r="4859" spans="1:2" x14ac:dyDescent="0.2">
      <c r="A4859" s="3">
        <v>115264</v>
      </c>
      <c r="B4859" s="2">
        <v>44322.983599537038</v>
      </c>
    </row>
    <row r="4860" spans="1:2" x14ac:dyDescent="0.2">
      <c r="A4860" s="3">
        <v>115301</v>
      </c>
      <c r="B4860" s="2">
        <v>44344.690312500003</v>
      </c>
    </row>
    <row r="4861" spans="1:2" x14ac:dyDescent="0.2">
      <c r="A4861" s="3">
        <v>115302</v>
      </c>
      <c r="B4861" s="2">
        <v>44315.799537037034</v>
      </c>
    </row>
    <row r="4862" spans="1:2" x14ac:dyDescent="0.2">
      <c r="A4862" s="3">
        <v>115355</v>
      </c>
      <c r="B4862" s="2">
        <v>44313.863043981481</v>
      </c>
    </row>
    <row r="4863" spans="1:2" x14ac:dyDescent="0.2">
      <c r="A4863" s="3">
        <v>115358</v>
      </c>
      <c r="B4863" s="2">
        <v>44375.544270833336</v>
      </c>
    </row>
    <row r="4864" spans="1:2" x14ac:dyDescent="0.2">
      <c r="A4864" s="3">
        <v>115378</v>
      </c>
      <c r="B4864" s="2">
        <v>44294.735613425924</v>
      </c>
    </row>
    <row r="4865" spans="1:2" x14ac:dyDescent="0.2">
      <c r="A4865" s="3">
        <v>115433</v>
      </c>
      <c r="B4865" s="2">
        <v>44315.709733796299</v>
      </c>
    </row>
    <row r="4866" spans="1:2" x14ac:dyDescent="0.2">
      <c r="A4866" s="3">
        <v>115465</v>
      </c>
      <c r="B4866" s="2">
        <v>44329.443553240744</v>
      </c>
    </row>
    <row r="4867" spans="1:2" x14ac:dyDescent="0.2">
      <c r="A4867" s="3">
        <v>115478</v>
      </c>
      <c r="B4867" s="2">
        <v>44400.723078703704</v>
      </c>
    </row>
    <row r="4868" spans="1:2" x14ac:dyDescent="0.2">
      <c r="A4868" s="3">
        <v>115502</v>
      </c>
      <c r="B4868" s="2">
        <v>44376.765150462961</v>
      </c>
    </row>
    <row r="4869" spans="1:2" x14ac:dyDescent="0.2">
      <c r="A4869" s="3">
        <v>115522</v>
      </c>
      <c r="B4869" s="2">
        <v>44373.55196759259</v>
      </c>
    </row>
    <row r="4870" spans="1:2" x14ac:dyDescent="0.2">
      <c r="A4870" s="3">
        <v>115535</v>
      </c>
      <c r="B4870" s="2">
        <v>44374.940844907411</v>
      </c>
    </row>
    <row r="4871" spans="1:2" x14ac:dyDescent="0.2">
      <c r="A4871" s="3">
        <v>115546</v>
      </c>
      <c r="B4871" s="2">
        <v>44341.865069444444</v>
      </c>
    </row>
    <row r="4872" spans="1:2" x14ac:dyDescent="0.2">
      <c r="A4872" s="3">
        <v>115556</v>
      </c>
      <c r="B4872" s="2">
        <v>44300.824618055558</v>
      </c>
    </row>
    <row r="4873" spans="1:2" x14ac:dyDescent="0.2">
      <c r="A4873" s="3">
        <v>115558</v>
      </c>
      <c r="B4873" s="2">
        <v>44374.659166666665</v>
      </c>
    </row>
    <row r="4874" spans="1:2" x14ac:dyDescent="0.2">
      <c r="A4874" s="3">
        <v>115605</v>
      </c>
      <c r="B4874" s="2">
        <v>44321.173333333332</v>
      </c>
    </row>
    <row r="4875" spans="1:2" x14ac:dyDescent="0.2">
      <c r="A4875" s="3">
        <v>115687</v>
      </c>
      <c r="B4875" s="2">
        <v>44343.634895833333</v>
      </c>
    </row>
    <row r="4876" spans="1:2" x14ac:dyDescent="0.2">
      <c r="A4876" s="3">
        <v>115699</v>
      </c>
      <c r="B4876" s="2">
        <v>44374.866284722222</v>
      </c>
    </row>
    <row r="4877" spans="1:2" x14ac:dyDescent="0.2">
      <c r="A4877" s="3">
        <v>115702</v>
      </c>
      <c r="B4877" s="2">
        <v>44314.803171296298</v>
      </c>
    </row>
    <row r="4878" spans="1:2" x14ac:dyDescent="0.2">
      <c r="A4878" s="3">
        <v>115730</v>
      </c>
      <c r="B4878" s="2">
        <v>44349.526886574073</v>
      </c>
    </row>
    <row r="4879" spans="1:2" x14ac:dyDescent="0.2">
      <c r="A4879" s="3">
        <v>115755</v>
      </c>
      <c r="B4879" s="2">
        <v>44374.654710648145</v>
      </c>
    </row>
    <row r="4880" spans="1:2" x14ac:dyDescent="0.2">
      <c r="A4880" s="3">
        <v>115757</v>
      </c>
      <c r="B4880" s="2">
        <v>44345.748969907407</v>
      </c>
    </row>
    <row r="4881" spans="1:2" x14ac:dyDescent="0.2">
      <c r="A4881" s="3">
        <v>115798</v>
      </c>
      <c r="B4881" s="2">
        <v>44372.160370370373</v>
      </c>
    </row>
    <row r="4882" spans="1:2" x14ac:dyDescent="0.2">
      <c r="A4882" s="3">
        <v>115831</v>
      </c>
      <c r="B4882" s="2">
        <v>44306.475104166668</v>
      </c>
    </row>
    <row r="4883" spans="1:2" x14ac:dyDescent="0.2">
      <c r="A4883" s="3">
        <v>115838</v>
      </c>
      <c r="B4883" s="2">
        <v>44344.860995370371</v>
      </c>
    </row>
    <row r="4884" spans="1:2" x14ac:dyDescent="0.2">
      <c r="A4884" s="3">
        <v>115841</v>
      </c>
      <c r="B4884" s="2">
        <v>44343.592824074076</v>
      </c>
    </row>
    <row r="4885" spans="1:2" x14ac:dyDescent="0.2">
      <c r="A4885" s="3">
        <v>115888</v>
      </c>
      <c r="B4885" s="2">
        <v>44372.664421296293</v>
      </c>
    </row>
    <row r="4886" spans="1:2" x14ac:dyDescent="0.2">
      <c r="A4886" s="3">
        <v>115909</v>
      </c>
      <c r="B4886" s="2">
        <v>44310.796701388892</v>
      </c>
    </row>
    <row r="4887" spans="1:2" x14ac:dyDescent="0.2">
      <c r="A4887" s="3">
        <v>115939</v>
      </c>
      <c r="B4887" s="2">
        <v>44303.654710648145</v>
      </c>
    </row>
    <row r="4888" spans="1:2" x14ac:dyDescent="0.2">
      <c r="A4888" s="3">
        <v>115984</v>
      </c>
      <c r="B4888" s="2">
        <v>44311.650671296295</v>
      </c>
    </row>
    <row r="4889" spans="1:2" x14ac:dyDescent="0.2">
      <c r="A4889" s="3">
        <v>115992</v>
      </c>
      <c r="B4889" s="2">
        <v>44296.751400462963</v>
      </c>
    </row>
    <row r="4890" spans="1:2" x14ac:dyDescent="0.2">
      <c r="A4890" s="3">
        <v>115993</v>
      </c>
      <c r="B4890" s="2">
        <v>44372.25341435185</v>
      </c>
    </row>
    <row r="4891" spans="1:2" x14ac:dyDescent="0.2">
      <c r="A4891" s="3">
        <v>116017</v>
      </c>
      <c r="B4891" s="2">
        <v>44309.717824074076</v>
      </c>
    </row>
    <row r="4892" spans="1:2" x14ac:dyDescent="0.2">
      <c r="A4892" s="3">
        <v>116021</v>
      </c>
      <c r="B4892" s="2">
        <v>44313.528900462959</v>
      </c>
    </row>
    <row r="4893" spans="1:2" x14ac:dyDescent="0.2">
      <c r="A4893" s="3">
        <v>116025</v>
      </c>
      <c r="B4893" s="2">
        <v>44328.126400462963</v>
      </c>
    </row>
    <row r="4894" spans="1:2" x14ac:dyDescent="0.2">
      <c r="A4894" s="3">
        <v>116044</v>
      </c>
      <c r="B4894" s="2">
        <v>44374.806817129633</v>
      </c>
    </row>
    <row r="4895" spans="1:2" x14ac:dyDescent="0.2">
      <c r="A4895" s="3">
        <v>116084</v>
      </c>
      <c r="B4895" s="2">
        <v>44303.444768518515</v>
      </c>
    </row>
    <row r="4896" spans="1:2" x14ac:dyDescent="0.2">
      <c r="A4896" s="3">
        <v>116098</v>
      </c>
      <c r="B4896" s="2">
        <v>44296.867905092593</v>
      </c>
    </row>
    <row r="4897" spans="1:2" x14ac:dyDescent="0.2">
      <c r="A4897" s="3">
        <v>116108</v>
      </c>
      <c r="B4897" s="2">
        <v>44342.935856481483</v>
      </c>
    </row>
    <row r="4898" spans="1:2" x14ac:dyDescent="0.2">
      <c r="A4898" s="3">
        <v>116132</v>
      </c>
      <c r="B4898" s="2">
        <v>44315.498159722221</v>
      </c>
    </row>
    <row r="4899" spans="1:2" x14ac:dyDescent="0.2">
      <c r="A4899" s="3">
        <v>116143</v>
      </c>
      <c r="B4899" s="2">
        <v>44300.567337962966</v>
      </c>
    </row>
    <row r="4900" spans="1:2" x14ac:dyDescent="0.2">
      <c r="A4900" s="3">
        <v>116212</v>
      </c>
      <c r="B4900" s="2">
        <v>44294.695567129631</v>
      </c>
    </row>
    <row r="4901" spans="1:2" x14ac:dyDescent="0.2">
      <c r="A4901" s="3">
        <v>116263</v>
      </c>
      <c r="B4901" s="2">
        <v>44310.820150462961</v>
      </c>
    </row>
    <row r="4902" spans="1:2" x14ac:dyDescent="0.2">
      <c r="A4902" s="3">
        <v>116285</v>
      </c>
      <c r="B4902" s="2">
        <v>44323.737233796295</v>
      </c>
    </row>
    <row r="4903" spans="1:2" x14ac:dyDescent="0.2">
      <c r="A4903" s="3">
        <v>116306</v>
      </c>
      <c r="B4903" s="2">
        <v>44309.71943287037</v>
      </c>
    </row>
    <row r="4904" spans="1:2" x14ac:dyDescent="0.2">
      <c r="A4904" s="3">
        <v>116368</v>
      </c>
      <c r="B4904" s="2">
        <v>44298.635694444441</v>
      </c>
    </row>
    <row r="4905" spans="1:2" x14ac:dyDescent="0.2">
      <c r="A4905" s="3">
        <v>116433</v>
      </c>
      <c r="B4905" s="2">
        <v>44373.75949074074</v>
      </c>
    </row>
    <row r="4906" spans="1:2" x14ac:dyDescent="0.2">
      <c r="A4906" s="3">
        <v>116435</v>
      </c>
      <c r="B4906" s="2">
        <v>44387.651076388887</v>
      </c>
    </row>
    <row r="4907" spans="1:2" x14ac:dyDescent="0.2">
      <c r="A4907" s="3">
        <v>116440</v>
      </c>
      <c r="B4907" s="2">
        <v>44346.752662037034</v>
      </c>
    </row>
    <row r="4908" spans="1:2" x14ac:dyDescent="0.2">
      <c r="A4908" s="3">
        <v>116493</v>
      </c>
      <c r="B4908" s="2">
        <v>44360.707708333335</v>
      </c>
    </row>
    <row r="4909" spans="1:2" x14ac:dyDescent="0.2">
      <c r="A4909" s="3">
        <v>116531</v>
      </c>
      <c r="B4909" s="2">
        <v>44374.03496527778</v>
      </c>
    </row>
    <row r="4910" spans="1:2" x14ac:dyDescent="0.2">
      <c r="A4910" s="3">
        <v>116555</v>
      </c>
      <c r="B4910" s="2">
        <v>44364.670891203707</v>
      </c>
    </row>
    <row r="4911" spans="1:2" x14ac:dyDescent="0.2">
      <c r="A4911" s="3">
        <v>116580</v>
      </c>
      <c r="B4911" s="2">
        <v>44372.139328703706</v>
      </c>
    </row>
    <row r="4912" spans="1:2" x14ac:dyDescent="0.2">
      <c r="A4912" s="3">
        <v>116584</v>
      </c>
      <c r="B4912" s="2">
        <v>44316.738854166666</v>
      </c>
    </row>
    <row r="4913" spans="1:2" x14ac:dyDescent="0.2">
      <c r="A4913" s="3">
        <v>116600</v>
      </c>
      <c r="B4913" s="2">
        <v>44343.790636574071</v>
      </c>
    </row>
    <row r="4914" spans="1:2" x14ac:dyDescent="0.2">
      <c r="A4914" s="3">
        <v>116632</v>
      </c>
      <c r="B4914" s="2">
        <v>44305.517175925925</v>
      </c>
    </row>
    <row r="4915" spans="1:2" x14ac:dyDescent="0.2">
      <c r="A4915" s="3">
        <v>116645</v>
      </c>
      <c r="B4915" s="2">
        <v>44296.863449074073</v>
      </c>
    </row>
    <row r="4916" spans="1:2" x14ac:dyDescent="0.2">
      <c r="A4916" s="3">
        <v>116688</v>
      </c>
      <c r="B4916" s="2">
        <v>44341.498969907407</v>
      </c>
    </row>
    <row r="4917" spans="1:2" x14ac:dyDescent="0.2">
      <c r="A4917" s="3">
        <v>116718</v>
      </c>
      <c r="B4917" s="2">
        <v>44398.630439814813</v>
      </c>
    </row>
    <row r="4918" spans="1:2" x14ac:dyDescent="0.2">
      <c r="A4918" s="3">
        <v>116727</v>
      </c>
      <c r="B4918" s="2">
        <v>44346.845648148148</v>
      </c>
    </row>
    <row r="4919" spans="1:2" x14ac:dyDescent="0.2">
      <c r="A4919" s="3">
        <v>116736</v>
      </c>
      <c r="B4919" s="2">
        <v>44374.052268518521</v>
      </c>
    </row>
    <row r="4920" spans="1:2" x14ac:dyDescent="0.2">
      <c r="A4920" s="3">
        <v>116751</v>
      </c>
      <c r="B4920" s="2">
        <v>44323.957303240742</v>
      </c>
    </row>
    <row r="4921" spans="1:2" x14ac:dyDescent="0.2">
      <c r="A4921" s="3">
        <v>116778</v>
      </c>
      <c r="B4921" s="2">
        <v>44315.754224537035</v>
      </c>
    </row>
    <row r="4922" spans="1:2" x14ac:dyDescent="0.2">
      <c r="A4922" s="3">
        <v>116803</v>
      </c>
      <c r="B4922" s="2">
        <v>44343.694756944446</v>
      </c>
    </row>
    <row r="4923" spans="1:2" x14ac:dyDescent="0.2">
      <c r="A4923" s="3">
        <v>116809</v>
      </c>
      <c r="B4923" s="2">
        <v>44334.746539351851</v>
      </c>
    </row>
    <row r="4924" spans="1:2" x14ac:dyDescent="0.2">
      <c r="A4924" s="3">
        <v>116815</v>
      </c>
      <c r="B4924" s="2">
        <v>44397.684328703705</v>
      </c>
    </row>
    <row r="4925" spans="1:2" x14ac:dyDescent="0.2">
      <c r="A4925" s="3">
        <v>116914</v>
      </c>
      <c r="B4925" s="2">
        <v>44384.801157407404</v>
      </c>
    </row>
    <row r="4926" spans="1:2" x14ac:dyDescent="0.2">
      <c r="A4926" s="3">
        <v>116962</v>
      </c>
      <c r="B4926" s="2">
        <v>44290.608657407407</v>
      </c>
    </row>
    <row r="4927" spans="1:2" x14ac:dyDescent="0.2">
      <c r="A4927" s="3">
        <v>117008</v>
      </c>
      <c r="B4927" s="2">
        <v>44312.94840277778</v>
      </c>
    </row>
    <row r="4928" spans="1:2" x14ac:dyDescent="0.2">
      <c r="A4928" s="3">
        <v>117012</v>
      </c>
      <c r="B4928" s="2">
        <v>44317.904374999998</v>
      </c>
    </row>
    <row r="4929" spans="1:2" x14ac:dyDescent="0.2">
      <c r="A4929" s="3">
        <v>117027</v>
      </c>
      <c r="B4929" s="2">
        <v>44373.462500000001</v>
      </c>
    </row>
    <row r="4930" spans="1:2" x14ac:dyDescent="0.2">
      <c r="A4930" s="3">
        <v>117079</v>
      </c>
      <c r="B4930" s="2">
        <v>44309.769189814811</v>
      </c>
    </row>
    <row r="4931" spans="1:2" x14ac:dyDescent="0.2">
      <c r="A4931" s="3">
        <v>117109</v>
      </c>
      <c r="B4931" s="2">
        <v>44309.708113425928</v>
      </c>
    </row>
    <row r="4932" spans="1:2" x14ac:dyDescent="0.2">
      <c r="A4932" s="3">
        <v>117139</v>
      </c>
      <c r="B4932" s="2">
        <v>44291.563692129632</v>
      </c>
    </row>
    <row r="4933" spans="1:2" x14ac:dyDescent="0.2">
      <c r="A4933" s="3">
        <v>117145</v>
      </c>
      <c r="B4933" s="2">
        <v>44384.597673611112</v>
      </c>
    </row>
    <row r="4934" spans="1:2" x14ac:dyDescent="0.2">
      <c r="A4934" s="3">
        <v>117166</v>
      </c>
      <c r="B4934" s="2">
        <v>44326.911180555559</v>
      </c>
    </row>
    <row r="4935" spans="1:2" x14ac:dyDescent="0.2">
      <c r="A4935" s="3">
        <v>117196</v>
      </c>
      <c r="B4935" s="2">
        <v>44341.907141203701</v>
      </c>
    </row>
    <row r="4936" spans="1:2" x14ac:dyDescent="0.2">
      <c r="A4936" s="3">
        <v>117203</v>
      </c>
      <c r="B4936" s="2">
        <v>44398.638935185183</v>
      </c>
    </row>
    <row r="4937" spans="1:2" x14ac:dyDescent="0.2">
      <c r="A4937" s="3">
        <v>117234</v>
      </c>
      <c r="B4937" s="2">
        <v>44345.62841435185</v>
      </c>
    </row>
    <row r="4938" spans="1:2" x14ac:dyDescent="0.2">
      <c r="A4938" s="3">
        <v>117265</v>
      </c>
      <c r="B4938" s="2">
        <v>44341.559652777774</v>
      </c>
    </row>
    <row r="4939" spans="1:2" x14ac:dyDescent="0.2">
      <c r="A4939" s="3">
        <v>117333</v>
      </c>
      <c r="B4939" s="2">
        <v>44372.676562499997</v>
      </c>
    </row>
    <row r="4940" spans="1:2" x14ac:dyDescent="0.2">
      <c r="A4940" s="3">
        <v>117374</v>
      </c>
      <c r="B4940" s="2">
        <v>44374.573645833334</v>
      </c>
    </row>
    <row r="4941" spans="1:2" x14ac:dyDescent="0.2">
      <c r="A4941" s="3">
        <v>117377</v>
      </c>
      <c r="B4941" s="2">
        <v>44316.029305555552</v>
      </c>
    </row>
    <row r="4942" spans="1:2" x14ac:dyDescent="0.2">
      <c r="A4942" s="3">
        <v>117399</v>
      </c>
      <c r="B4942" s="2">
        <v>44315.67291666667</v>
      </c>
    </row>
    <row r="4943" spans="1:2" x14ac:dyDescent="0.2">
      <c r="A4943" s="3">
        <v>117409</v>
      </c>
      <c r="B4943" s="2">
        <v>44373.995324074072</v>
      </c>
    </row>
    <row r="4944" spans="1:2" x14ac:dyDescent="0.2">
      <c r="A4944" s="3">
        <v>117463</v>
      </c>
      <c r="B4944" s="2">
        <v>44311.613391203704</v>
      </c>
    </row>
    <row r="4945" spans="1:2" x14ac:dyDescent="0.2">
      <c r="A4945" s="3">
        <v>117464</v>
      </c>
      <c r="B4945" s="2">
        <v>44375.35833333333</v>
      </c>
    </row>
    <row r="4946" spans="1:2" x14ac:dyDescent="0.2">
      <c r="A4946" s="3">
        <v>117497</v>
      </c>
      <c r="B4946" s="2">
        <v>44312.974699074075</v>
      </c>
    </row>
    <row r="4947" spans="1:2" x14ac:dyDescent="0.2">
      <c r="A4947" s="3">
        <v>117510</v>
      </c>
      <c r="B4947" s="2">
        <v>44337.524861111109</v>
      </c>
    </row>
    <row r="4948" spans="1:2" x14ac:dyDescent="0.2">
      <c r="A4948" s="3">
        <v>117512</v>
      </c>
      <c r="B4948" s="2">
        <v>44317.624780092592</v>
      </c>
    </row>
    <row r="4949" spans="1:2" x14ac:dyDescent="0.2">
      <c r="A4949" s="3">
        <v>117517</v>
      </c>
      <c r="B4949" s="2">
        <v>44340.542662037034</v>
      </c>
    </row>
    <row r="4950" spans="1:2" x14ac:dyDescent="0.2">
      <c r="A4950" s="3">
        <v>117524</v>
      </c>
      <c r="B4950" s="2">
        <v>44373.674537037034</v>
      </c>
    </row>
    <row r="4951" spans="1:2" x14ac:dyDescent="0.2">
      <c r="A4951" s="3">
        <v>117542</v>
      </c>
      <c r="B4951" s="2">
        <v>44302.36</v>
      </c>
    </row>
    <row r="4952" spans="1:2" x14ac:dyDescent="0.2">
      <c r="A4952" s="3">
        <v>117566</v>
      </c>
      <c r="B4952" s="2">
        <v>44324.490659722222</v>
      </c>
    </row>
    <row r="4953" spans="1:2" x14ac:dyDescent="0.2">
      <c r="A4953" s="3">
        <v>117599</v>
      </c>
      <c r="B4953" s="2">
        <v>44373.337129629632</v>
      </c>
    </row>
    <row r="4954" spans="1:2" x14ac:dyDescent="0.2">
      <c r="A4954" s="3">
        <v>117640</v>
      </c>
      <c r="B4954" s="2">
        <v>44328.635694444441</v>
      </c>
    </row>
    <row r="4955" spans="1:2" x14ac:dyDescent="0.2">
      <c r="A4955" s="3">
        <v>117653</v>
      </c>
      <c r="B4955" s="2">
        <v>44289.234675925924</v>
      </c>
    </row>
    <row r="4956" spans="1:2" x14ac:dyDescent="0.2">
      <c r="A4956" s="3">
        <v>117679</v>
      </c>
      <c r="B4956" s="2">
        <v>44358.846053240741</v>
      </c>
    </row>
    <row r="4957" spans="1:2" x14ac:dyDescent="0.2">
      <c r="A4957" s="3">
        <v>117682</v>
      </c>
      <c r="B4957" s="2">
        <v>44345.592013888891</v>
      </c>
    </row>
    <row r="4958" spans="1:2" x14ac:dyDescent="0.2">
      <c r="A4958" s="3">
        <v>117685</v>
      </c>
      <c r="B4958" s="2">
        <v>44316.799131944441</v>
      </c>
    </row>
    <row r="4959" spans="1:2" x14ac:dyDescent="0.2">
      <c r="A4959" s="3">
        <v>117696</v>
      </c>
      <c r="B4959" s="2">
        <v>44296.068472222221</v>
      </c>
    </row>
    <row r="4960" spans="1:2" x14ac:dyDescent="0.2">
      <c r="A4960" s="3">
        <v>117718</v>
      </c>
      <c r="B4960" s="2">
        <v>44327.748564814814</v>
      </c>
    </row>
    <row r="4961" spans="1:2" x14ac:dyDescent="0.2">
      <c r="A4961" s="3">
        <v>117748</v>
      </c>
      <c r="B4961" s="2">
        <v>44317.603333333333</v>
      </c>
    </row>
    <row r="4962" spans="1:2" x14ac:dyDescent="0.2">
      <c r="A4962" s="3">
        <v>117759</v>
      </c>
      <c r="B4962" s="2">
        <v>44344.676157407404</v>
      </c>
    </row>
    <row r="4963" spans="1:2" x14ac:dyDescent="0.2">
      <c r="A4963" s="3">
        <v>117761</v>
      </c>
      <c r="B4963" s="2">
        <v>44396.476319444446</v>
      </c>
    </row>
    <row r="4964" spans="1:2" x14ac:dyDescent="0.2">
      <c r="A4964" s="3">
        <v>117767</v>
      </c>
      <c r="B4964" s="2">
        <v>44305.946782407409</v>
      </c>
    </row>
    <row r="4965" spans="1:2" x14ac:dyDescent="0.2">
      <c r="A4965" s="3">
        <v>117768</v>
      </c>
      <c r="B4965" s="2">
        <v>44310.854953703703</v>
      </c>
    </row>
    <row r="4966" spans="1:2" x14ac:dyDescent="0.2">
      <c r="A4966" s="3">
        <v>117800</v>
      </c>
      <c r="B4966" s="2">
        <v>44329.892581018517</v>
      </c>
    </row>
    <row r="4967" spans="1:2" x14ac:dyDescent="0.2">
      <c r="A4967" s="3">
        <v>117806</v>
      </c>
      <c r="B4967" s="2">
        <v>44296.474247685182</v>
      </c>
    </row>
    <row r="4968" spans="1:2" x14ac:dyDescent="0.2">
      <c r="A4968" s="3">
        <v>117816</v>
      </c>
      <c r="B4968" s="2">
        <v>44364.084733796299</v>
      </c>
    </row>
    <row r="4969" spans="1:2" x14ac:dyDescent="0.2">
      <c r="A4969" s="3">
        <v>117867</v>
      </c>
      <c r="B4969" s="2">
        <v>44377.458518518521</v>
      </c>
    </row>
    <row r="4970" spans="1:2" x14ac:dyDescent="0.2">
      <c r="A4970" s="3">
        <v>117899</v>
      </c>
      <c r="B4970" s="2">
        <v>44297.257997685185</v>
      </c>
    </row>
    <row r="4971" spans="1:2" x14ac:dyDescent="0.2">
      <c r="A4971" s="3">
        <v>117912</v>
      </c>
      <c r="B4971" s="2">
        <v>44389.673726851855</v>
      </c>
    </row>
    <row r="4972" spans="1:2" x14ac:dyDescent="0.2">
      <c r="A4972" s="3">
        <v>118036</v>
      </c>
      <c r="B4972" s="2">
        <v>44346.198611111111</v>
      </c>
    </row>
    <row r="4973" spans="1:2" x14ac:dyDescent="0.2">
      <c r="A4973" s="3">
        <v>118110</v>
      </c>
      <c r="B4973" s="2">
        <v>44300.707708333335</v>
      </c>
    </row>
    <row r="4974" spans="1:2" x14ac:dyDescent="0.2">
      <c r="A4974" s="3">
        <v>118126</v>
      </c>
      <c r="B4974" s="2">
        <v>44311.620324074072</v>
      </c>
    </row>
    <row r="4975" spans="1:2" x14ac:dyDescent="0.2">
      <c r="A4975" s="3">
        <v>118167</v>
      </c>
      <c r="B4975" s="2">
        <v>44366.461342592593</v>
      </c>
    </row>
    <row r="4976" spans="1:2" x14ac:dyDescent="0.2">
      <c r="A4976" s="3">
        <v>118168</v>
      </c>
      <c r="B4976" s="2">
        <v>44317.60738425926</v>
      </c>
    </row>
    <row r="4977" spans="1:2" x14ac:dyDescent="0.2">
      <c r="A4977" s="3">
        <v>118270</v>
      </c>
      <c r="B4977" s="2">
        <v>44316.693553240744</v>
      </c>
    </row>
    <row r="4978" spans="1:2" x14ac:dyDescent="0.2">
      <c r="A4978" s="3">
        <v>118316</v>
      </c>
      <c r="B4978" s="2">
        <v>44345.15552083333</v>
      </c>
    </row>
    <row r="4979" spans="1:2" x14ac:dyDescent="0.2">
      <c r="A4979" s="3">
        <v>118335</v>
      </c>
      <c r="B4979" s="2">
        <v>44372.830995370372</v>
      </c>
    </row>
    <row r="4980" spans="1:2" x14ac:dyDescent="0.2">
      <c r="A4980" s="3">
        <v>118347</v>
      </c>
      <c r="B4980" s="2">
        <v>44312.257326388892</v>
      </c>
    </row>
    <row r="4981" spans="1:2" x14ac:dyDescent="0.2">
      <c r="A4981" s="3">
        <v>118350</v>
      </c>
      <c r="B4981" s="2">
        <v>44297.336215277777</v>
      </c>
    </row>
    <row r="4982" spans="1:2" x14ac:dyDescent="0.2">
      <c r="A4982" s="3">
        <v>118354</v>
      </c>
      <c r="B4982" s="2">
        <v>44350.017997685187</v>
      </c>
    </row>
    <row r="4983" spans="1:2" x14ac:dyDescent="0.2">
      <c r="A4983" s="3">
        <v>118357</v>
      </c>
      <c r="B4983" s="2">
        <v>44398.549131944441</v>
      </c>
    </row>
    <row r="4984" spans="1:2" x14ac:dyDescent="0.2">
      <c r="A4984" s="3">
        <v>118361</v>
      </c>
      <c r="B4984" s="2">
        <v>44371.935057870367</v>
      </c>
    </row>
    <row r="4985" spans="1:2" x14ac:dyDescent="0.2">
      <c r="A4985" s="3">
        <v>118392</v>
      </c>
      <c r="B4985" s="2">
        <v>44343.776076388887</v>
      </c>
    </row>
    <row r="4986" spans="1:2" x14ac:dyDescent="0.2">
      <c r="A4986" s="3">
        <v>118440</v>
      </c>
      <c r="B4986" s="2">
        <v>44431.762719907405</v>
      </c>
    </row>
    <row r="4987" spans="1:2" x14ac:dyDescent="0.2">
      <c r="A4987" s="3">
        <v>118458</v>
      </c>
      <c r="B4987" s="2">
        <v>44358.751805555556</v>
      </c>
    </row>
    <row r="4988" spans="1:2" x14ac:dyDescent="0.2">
      <c r="A4988" s="3">
        <v>118482</v>
      </c>
      <c r="B4988" s="2">
        <v>44397.850104166668</v>
      </c>
    </row>
    <row r="4989" spans="1:2" x14ac:dyDescent="0.2">
      <c r="A4989" s="3">
        <v>118515</v>
      </c>
      <c r="B4989" s="2">
        <v>44303.39298611111</v>
      </c>
    </row>
    <row r="4990" spans="1:2" x14ac:dyDescent="0.2">
      <c r="A4990" s="3">
        <v>118550</v>
      </c>
      <c r="B4990" s="2">
        <v>44308.402685185189</v>
      </c>
    </row>
    <row r="4991" spans="1:2" x14ac:dyDescent="0.2">
      <c r="A4991" s="3">
        <v>118554</v>
      </c>
      <c r="B4991" s="2">
        <v>44400.520405092589</v>
      </c>
    </row>
    <row r="4992" spans="1:2" x14ac:dyDescent="0.2">
      <c r="A4992" s="3">
        <v>118584</v>
      </c>
      <c r="B4992" s="2">
        <v>44374.652685185189</v>
      </c>
    </row>
    <row r="4993" spans="1:2" x14ac:dyDescent="0.2">
      <c r="A4993" s="3">
        <v>118622</v>
      </c>
      <c r="B4993" s="2">
        <v>44286.615879629629</v>
      </c>
    </row>
    <row r="4994" spans="1:2" x14ac:dyDescent="0.2">
      <c r="A4994" s="3">
        <v>118694</v>
      </c>
      <c r="B4994" s="2">
        <v>44301.796296296299</v>
      </c>
    </row>
    <row r="4995" spans="1:2" x14ac:dyDescent="0.2">
      <c r="A4995" s="3">
        <v>118728</v>
      </c>
      <c r="B4995" s="2">
        <v>44366.40766203704</v>
      </c>
    </row>
    <row r="4996" spans="1:2" x14ac:dyDescent="0.2">
      <c r="A4996" s="3">
        <v>118736</v>
      </c>
      <c r="B4996" s="2">
        <v>44375.919675925928</v>
      </c>
    </row>
    <row r="4997" spans="1:2" x14ac:dyDescent="0.2">
      <c r="A4997" s="3">
        <v>118744</v>
      </c>
      <c r="B4997" s="2">
        <v>44293.458113425928</v>
      </c>
    </row>
    <row r="4998" spans="1:2" x14ac:dyDescent="0.2">
      <c r="A4998" s="3">
        <v>118754</v>
      </c>
      <c r="B4998" s="2">
        <v>44313.926157407404</v>
      </c>
    </row>
    <row r="4999" spans="1:2" x14ac:dyDescent="0.2">
      <c r="A4999" s="3">
        <v>118801</v>
      </c>
      <c r="B4999" s="2">
        <v>44345.8359375</v>
      </c>
    </row>
    <row r="5000" spans="1:2" x14ac:dyDescent="0.2">
      <c r="A5000" s="3">
        <v>118820</v>
      </c>
      <c r="B5000" s="2">
        <v>44305.490879629629</v>
      </c>
    </row>
    <row r="5001" spans="1:2" x14ac:dyDescent="0.2">
      <c r="A5001" s="3">
        <v>118825</v>
      </c>
      <c r="B5001" s="2">
        <v>44354.674942129626</v>
      </c>
    </row>
    <row r="5002" spans="1:2" x14ac:dyDescent="0.2">
      <c r="A5002" s="3">
        <v>118843</v>
      </c>
      <c r="B5002" s="2">
        <v>44343.644999999997</v>
      </c>
    </row>
    <row r="5003" spans="1:2" x14ac:dyDescent="0.2">
      <c r="A5003" s="3">
        <v>118903</v>
      </c>
      <c r="B5003" s="2">
        <v>44374.123564814814</v>
      </c>
    </row>
    <row r="5004" spans="1:2" x14ac:dyDescent="0.2">
      <c r="A5004" s="3">
        <v>118931</v>
      </c>
      <c r="B5004" s="2">
        <v>44346.584328703706</v>
      </c>
    </row>
    <row r="5005" spans="1:2" x14ac:dyDescent="0.2">
      <c r="A5005" s="3">
        <v>118932</v>
      </c>
      <c r="B5005" s="2">
        <v>44376.796296296299</v>
      </c>
    </row>
    <row r="5006" spans="1:2" x14ac:dyDescent="0.2">
      <c r="A5006" s="3">
        <v>118935</v>
      </c>
      <c r="B5006" s="2">
        <v>44309.75341435185</v>
      </c>
    </row>
    <row r="5007" spans="1:2" x14ac:dyDescent="0.2">
      <c r="A5007" s="3">
        <v>118950</v>
      </c>
      <c r="B5007" s="2">
        <v>44308.969837962963</v>
      </c>
    </row>
    <row r="5008" spans="1:2" x14ac:dyDescent="0.2">
      <c r="A5008" s="3">
        <v>118955</v>
      </c>
      <c r="B5008" s="2">
        <v>44310.894999999997</v>
      </c>
    </row>
    <row r="5009" spans="1:2" x14ac:dyDescent="0.2">
      <c r="A5009" s="3">
        <v>119003</v>
      </c>
      <c r="B5009" s="2">
        <v>44346.578252314815</v>
      </c>
    </row>
    <row r="5010" spans="1:2" x14ac:dyDescent="0.2">
      <c r="A5010" s="3">
        <v>119044</v>
      </c>
      <c r="B5010" s="2">
        <v>44339.216886574075</v>
      </c>
    </row>
    <row r="5011" spans="1:2" x14ac:dyDescent="0.2">
      <c r="A5011" s="3">
        <v>119053</v>
      </c>
      <c r="B5011" s="2">
        <v>44376.588993055557</v>
      </c>
    </row>
    <row r="5012" spans="1:2" x14ac:dyDescent="0.2">
      <c r="A5012" s="3">
        <v>119067</v>
      </c>
      <c r="B5012" s="2">
        <v>44345.203993055555</v>
      </c>
    </row>
    <row r="5013" spans="1:2" x14ac:dyDescent="0.2">
      <c r="A5013" s="3">
        <v>119078</v>
      </c>
      <c r="B5013" s="2">
        <v>44377.877604166664</v>
      </c>
    </row>
    <row r="5014" spans="1:2" x14ac:dyDescent="0.2">
      <c r="A5014" s="3">
        <v>119102</v>
      </c>
      <c r="B5014" s="2">
        <v>44373.356388888889</v>
      </c>
    </row>
    <row r="5015" spans="1:2" x14ac:dyDescent="0.2">
      <c r="A5015" s="3">
        <v>119153</v>
      </c>
      <c r="B5015" s="2">
        <v>44384.748159722221</v>
      </c>
    </row>
    <row r="5016" spans="1:2" x14ac:dyDescent="0.2">
      <c r="A5016" s="3">
        <v>119161</v>
      </c>
      <c r="B5016" s="2">
        <v>44374.268252314818</v>
      </c>
    </row>
    <row r="5017" spans="1:2" x14ac:dyDescent="0.2">
      <c r="A5017" s="3">
        <v>119163</v>
      </c>
      <c r="B5017" s="2">
        <v>44387.169270833336</v>
      </c>
    </row>
    <row r="5018" spans="1:2" x14ac:dyDescent="0.2">
      <c r="A5018" s="3">
        <v>119167</v>
      </c>
      <c r="B5018" s="2">
        <v>44325.635636574072</v>
      </c>
    </row>
    <row r="5019" spans="1:2" x14ac:dyDescent="0.2">
      <c r="A5019" s="3">
        <v>119219</v>
      </c>
      <c r="B5019" s="2">
        <v>44298.195659722223</v>
      </c>
    </row>
    <row r="5020" spans="1:2" x14ac:dyDescent="0.2">
      <c r="A5020" s="3">
        <v>119221</v>
      </c>
      <c r="B5020" s="2">
        <v>44374.3128125</v>
      </c>
    </row>
    <row r="5021" spans="1:2" x14ac:dyDescent="0.2">
      <c r="A5021" s="3">
        <v>119292</v>
      </c>
      <c r="B5021" s="2">
        <v>44316.749374999999</v>
      </c>
    </row>
    <row r="5022" spans="1:2" x14ac:dyDescent="0.2">
      <c r="A5022" s="3">
        <v>119296</v>
      </c>
      <c r="B5022" s="2">
        <v>44346.594837962963</v>
      </c>
    </row>
    <row r="5023" spans="1:2" x14ac:dyDescent="0.2">
      <c r="A5023" s="3">
        <v>119297</v>
      </c>
      <c r="B5023" s="2">
        <v>44345.001608796294</v>
      </c>
    </row>
    <row r="5024" spans="1:2" x14ac:dyDescent="0.2">
      <c r="A5024" s="3">
        <v>119301</v>
      </c>
      <c r="B5024" s="2">
        <v>44310.662800925929</v>
      </c>
    </row>
    <row r="5025" spans="1:2" x14ac:dyDescent="0.2">
      <c r="A5025" s="3">
        <v>119306</v>
      </c>
      <c r="B5025" s="2">
        <v>44345.742962962962</v>
      </c>
    </row>
    <row r="5026" spans="1:2" x14ac:dyDescent="0.2">
      <c r="A5026" s="3">
        <v>119311</v>
      </c>
      <c r="B5026" s="2">
        <v>44399.560856481483</v>
      </c>
    </row>
    <row r="5027" spans="1:2" x14ac:dyDescent="0.2">
      <c r="A5027" s="3">
        <v>119335</v>
      </c>
      <c r="B5027" s="2">
        <v>44374.455995370372</v>
      </c>
    </row>
    <row r="5028" spans="1:2" x14ac:dyDescent="0.2">
      <c r="A5028" s="3">
        <v>119377</v>
      </c>
      <c r="B5028" s="2">
        <v>44341.819351851853</v>
      </c>
    </row>
    <row r="5029" spans="1:2" x14ac:dyDescent="0.2">
      <c r="A5029" s="3">
        <v>119379</v>
      </c>
      <c r="B5029" s="2">
        <v>44384.873969907407</v>
      </c>
    </row>
    <row r="5030" spans="1:2" x14ac:dyDescent="0.2">
      <c r="A5030" s="3">
        <v>119399</v>
      </c>
      <c r="B5030" s="2">
        <v>44380.989664351851</v>
      </c>
    </row>
    <row r="5031" spans="1:2" x14ac:dyDescent="0.2">
      <c r="A5031" s="3">
        <v>119443</v>
      </c>
      <c r="B5031" s="2">
        <v>44376.977523148147</v>
      </c>
    </row>
    <row r="5032" spans="1:2" x14ac:dyDescent="0.2">
      <c r="A5032" s="3">
        <v>119446</v>
      </c>
      <c r="B5032" s="2">
        <v>44393.497349537036</v>
      </c>
    </row>
    <row r="5033" spans="1:2" x14ac:dyDescent="0.2">
      <c r="A5033" s="3">
        <v>119515</v>
      </c>
      <c r="B5033" s="2">
        <v>44407.284166666665</v>
      </c>
    </row>
    <row r="5034" spans="1:2" x14ac:dyDescent="0.2">
      <c r="A5034" s="3">
        <v>119535</v>
      </c>
      <c r="B5034" s="2">
        <v>44344.783356481479</v>
      </c>
    </row>
    <row r="5035" spans="1:2" x14ac:dyDescent="0.2">
      <c r="A5035" s="3">
        <v>119594</v>
      </c>
      <c r="B5035" s="2">
        <v>44367.86991898148</v>
      </c>
    </row>
    <row r="5036" spans="1:2" x14ac:dyDescent="0.2">
      <c r="A5036" s="3">
        <v>119613</v>
      </c>
      <c r="B5036" s="2">
        <v>44371.957303240742</v>
      </c>
    </row>
    <row r="5037" spans="1:2" x14ac:dyDescent="0.2">
      <c r="A5037" s="3">
        <v>119616</v>
      </c>
      <c r="B5037" s="2">
        <v>44321.48238425926</v>
      </c>
    </row>
    <row r="5038" spans="1:2" x14ac:dyDescent="0.2">
      <c r="A5038" s="3">
        <v>119670</v>
      </c>
      <c r="B5038" s="2">
        <v>44303.880844907406</v>
      </c>
    </row>
    <row r="5039" spans="1:2" x14ac:dyDescent="0.2">
      <c r="A5039" s="3">
        <v>119672</v>
      </c>
      <c r="B5039" s="2">
        <v>44400.924131944441</v>
      </c>
    </row>
    <row r="5040" spans="1:2" x14ac:dyDescent="0.2">
      <c r="A5040" s="3">
        <v>119699</v>
      </c>
      <c r="B5040" s="2">
        <v>44344.541446759256</v>
      </c>
    </row>
    <row r="5041" spans="1:2" x14ac:dyDescent="0.2">
      <c r="A5041" s="3">
        <v>119781</v>
      </c>
      <c r="B5041" s="2">
        <v>44303.06045138889</v>
      </c>
    </row>
    <row r="5042" spans="1:2" x14ac:dyDescent="0.2">
      <c r="A5042" s="3">
        <v>119833</v>
      </c>
      <c r="B5042" s="2">
        <v>44316.704467592594</v>
      </c>
    </row>
    <row r="5043" spans="1:2" x14ac:dyDescent="0.2">
      <c r="A5043" s="3">
        <v>119898</v>
      </c>
      <c r="B5043" s="2">
        <v>44329.816122685188</v>
      </c>
    </row>
    <row r="5044" spans="1:2" x14ac:dyDescent="0.2">
      <c r="A5044" s="3">
        <v>119915</v>
      </c>
      <c r="B5044" s="2">
        <v>44363.101724537039</v>
      </c>
    </row>
    <row r="5045" spans="1:2" x14ac:dyDescent="0.2">
      <c r="A5045" s="3">
        <v>119946</v>
      </c>
      <c r="B5045" s="2">
        <v>44320.65997685185</v>
      </c>
    </row>
    <row r="5046" spans="1:2" x14ac:dyDescent="0.2">
      <c r="A5046" s="3">
        <v>119970</v>
      </c>
      <c r="B5046" s="2">
        <v>44372.133275462962</v>
      </c>
    </row>
    <row r="5047" spans="1:2" x14ac:dyDescent="0.2">
      <c r="A5047" s="3">
        <v>120000</v>
      </c>
      <c r="B5047" s="2">
        <v>44373.65997685185</v>
      </c>
    </row>
    <row r="5048" spans="1:2" x14ac:dyDescent="0.2">
      <c r="A5048" s="3">
        <v>120007</v>
      </c>
      <c r="B5048" s="2">
        <v>44372.55</v>
      </c>
    </row>
    <row r="5049" spans="1:2" x14ac:dyDescent="0.2">
      <c r="A5049" s="3">
        <v>120035</v>
      </c>
      <c r="B5049" s="2">
        <v>44310.373298611114</v>
      </c>
    </row>
    <row r="5050" spans="1:2" x14ac:dyDescent="0.2">
      <c r="A5050" s="3">
        <v>120049</v>
      </c>
      <c r="B5050" s="2">
        <v>44345.79347222222</v>
      </c>
    </row>
    <row r="5051" spans="1:2" x14ac:dyDescent="0.2">
      <c r="A5051" s="3">
        <v>120056</v>
      </c>
      <c r="B5051" s="2">
        <v>44316.509328703702</v>
      </c>
    </row>
    <row r="5052" spans="1:2" x14ac:dyDescent="0.2">
      <c r="A5052" s="3">
        <v>120108</v>
      </c>
      <c r="B5052" s="2">
        <v>44406.781331018516</v>
      </c>
    </row>
    <row r="5053" spans="1:2" x14ac:dyDescent="0.2">
      <c r="A5053" s="3">
        <v>120208</v>
      </c>
      <c r="B5053" s="2">
        <v>44381.55641203704</v>
      </c>
    </row>
    <row r="5054" spans="1:2" x14ac:dyDescent="0.2">
      <c r="A5054" s="3">
        <v>120235</v>
      </c>
      <c r="B5054" s="2">
        <v>44327.583113425928</v>
      </c>
    </row>
    <row r="5055" spans="1:2" x14ac:dyDescent="0.2">
      <c r="A5055" s="3">
        <v>120269</v>
      </c>
      <c r="B5055" s="2">
        <v>44354.00503472222</v>
      </c>
    </row>
    <row r="5056" spans="1:2" x14ac:dyDescent="0.2">
      <c r="A5056" s="3">
        <v>120287</v>
      </c>
      <c r="B5056" s="2">
        <v>44319.699212962965</v>
      </c>
    </row>
    <row r="5057" spans="1:2" x14ac:dyDescent="0.2">
      <c r="A5057" s="3">
        <v>120315</v>
      </c>
      <c r="B5057" s="2">
        <v>44305.149050925924</v>
      </c>
    </row>
    <row r="5058" spans="1:2" x14ac:dyDescent="0.2">
      <c r="A5058" s="3">
        <v>120357</v>
      </c>
      <c r="B5058" s="2">
        <v>44345.330717592595</v>
      </c>
    </row>
    <row r="5059" spans="1:2" x14ac:dyDescent="0.2">
      <c r="A5059" s="3">
        <v>120381</v>
      </c>
      <c r="B5059" s="2">
        <v>44373.86991898148</v>
      </c>
    </row>
    <row r="5060" spans="1:2" x14ac:dyDescent="0.2">
      <c r="A5060" s="3">
        <v>120399</v>
      </c>
      <c r="B5060" s="2">
        <v>44309.575023148151</v>
      </c>
    </row>
    <row r="5061" spans="1:2" x14ac:dyDescent="0.2">
      <c r="A5061" s="3">
        <v>120440</v>
      </c>
      <c r="B5061" s="2">
        <v>44387.704872685186</v>
      </c>
    </row>
    <row r="5062" spans="1:2" x14ac:dyDescent="0.2">
      <c r="A5062" s="3">
        <v>120453</v>
      </c>
      <c r="B5062" s="2">
        <v>44340.606979166667</v>
      </c>
    </row>
    <row r="5063" spans="1:2" x14ac:dyDescent="0.2">
      <c r="A5063" s="3">
        <v>120500</v>
      </c>
      <c r="B5063" s="2">
        <v>44401.759895833333</v>
      </c>
    </row>
    <row r="5064" spans="1:2" x14ac:dyDescent="0.2">
      <c r="A5064" s="3">
        <v>120504</v>
      </c>
      <c r="B5064" s="2">
        <v>44316.699664351851</v>
      </c>
    </row>
    <row r="5065" spans="1:2" x14ac:dyDescent="0.2">
      <c r="A5065" s="3">
        <v>120511</v>
      </c>
      <c r="B5065" s="2">
        <v>44331.214328703703</v>
      </c>
    </row>
    <row r="5066" spans="1:2" x14ac:dyDescent="0.2">
      <c r="A5066" s="3">
        <v>120547</v>
      </c>
      <c r="B5066" s="2">
        <v>44377.897835648146</v>
      </c>
    </row>
    <row r="5067" spans="1:2" x14ac:dyDescent="0.2">
      <c r="A5067" s="3">
        <v>120558</v>
      </c>
      <c r="B5067" s="2">
        <v>44345.402280092596</v>
      </c>
    </row>
    <row r="5068" spans="1:2" x14ac:dyDescent="0.2">
      <c r="A5068" s="3">
        <v>120589</v>
      </c>
      <c r="B5068" s="2">
        <v>44318.270995370367</v>
      </c>
    </row>
    <row r="5069" spans="1:2" x14ac:dyDescent="0.2">
      <c r="A5069" s="3">
        <v>120590</v>
      </c>
      <c r="B5069" s="2">
        <v>44311.59443287037</v>
      </c>
    </row>
    <row r="5070" spans="1:2" x14ac:dyDescent="0.2">
      <c r="A5070" s="3">
        <v>120638</v>
      </c>
      <c r="B5070" s="2">
        <v>44334.676157407404</v>
      </c>
    </row>
    <row r="5071" spans="1:2" x14ac:dyDescent="0.2">
      <c r="A5071" s="3">
        <v>120653</v>
      </c>
      <c r="B5071" s="2">
        <v>44388.926157407404</v>
      </c>
    </row>
    <row r="5072" spans="1:2" x14ac:dyDescent="0.2">
      <c r="A5072" s="3">
        <v>120687</v>
      </c>
      <c r="B5072" s="2">
        <v>44411.778900462959</v>
      </c>
    </row>
    <row r="5073" spans="1:2" x14ac:dyDescent="0.2">
      <c r="A5073" s="3">
        <v>120707</v>
      </c>
      <c r="B5073" s="2">
        <v>44367.851724537039</v>
      </c>
    </row>
    <row r="5074" spans="1:2" x14ac:dyDescent="0.2">
      <c r="A5074" s="3">
        <v>120737</v>
      </c>
      <c r="B5074" s="2">
        <v>44343.867905092593</v>
      </c>
    </row>
    <row r="5075" spans="1:2" x14ac:dyDescent="0.2">
      <c r="A5075" s="3">
        <v>120776</v>
      </c>
      <c r="B5075" s="2">
        <v>44343.902685185189</v>
      </c>
    </row>
    <row r="5076" spans="1:2" x14ac:dyDescent="0.2">
      <c r="A5076" s="3">
        <v>120805</v>
      </c>
      <c r="B5076" s="2">
        <v>44291.490069444444</v>
      </c>
    </row>
    <row r="5077" spans="1:2" x14ac:dyDescent="0.2">
      <c r="A5077" s="3">
        <v>120813</v>
      </c>
      <c r="B5077" s="2">
        <v>44304.820972222224</v>
      </c>
    </row>
    <row r="5078" spans="1:2" x14ac:dyDescent="0.2">
      <c r="A5078" s="3">
        <v>120823</v>
      </c>
      <c r="B5078" s="2">
        <v>44392.784166666665</v>
      </c>
    </row>
    <row r="5079" spans="1:2" x14ac:dyDescent="0.2">
      <c r="A5079" s="3">
        <v>120831</v>
      </c>
      <c r="B5079" s="2">
        <v>44373.70689814815</v>
      </c>
    </row>
    <row r="5080" spans="1:2" x14ac:dyDescent="0.2">
      <c r="A5080" s="3">
        <v>120856</v>
      </c>
      <c r="B5080" s="2">
        <v>44314.857997685183</v>
      </c>
    </row>
    <row r="5081" spans="1:2" x14ac:dyDescent="0.2">
      <c r="A5081" s="3">
        <v>120866</v>
      </c>
      <c r="B5081" s="2">
        <v>44385.872754629629</v>
      </c>
    </row>
    <row r="5082" spans="1:2" x14ac:dyDescent="0.2">
      <c r="A5082" s="3">
        <v>120940</v>
      </c>
      <c r="B5082" s="2">
        <v>44363.433437500003</v>
      </c>
    </row>
    <row r="5083" spans="1:2" x14ac:dyDescent="0.2">
      <c r="A5083" s="3">
        <v>120944</v>
      </c>
      <c r="B5083" s="2">
        <v>44312.941932870373</v>
      </c>
    </row>
    <row r="5084" spans="1:2" x14ac:dyDescent="0.2">
      <c r="A5084" s="3">
        <v>120955</v>
      </c>
      <c r="B5084" s="2">
        <v>44309.767175925925</v>
      </c>
    </row>
    <row r="5085" spans="1:2" x14ac:dyDescent="0.2">
      <c r="A5085" s="3">
        <v>120961</v>
      </c>
      <c r="B5085" s="2">
        <v>44315.801562499997</v>
      </c>
    </row>
    <row r="5086" spans="1:2" x14ac:dyDescent="0.2">
      <c r="A5086" s="3">
        <v>120965</v>
      </c>
      <c r="B5086" s="2">
        <v>44358.749374999999</v>
      </c>
    </row>
    <row r="5087" spans="1:2" x14ac:dyDescent="0.2">
      <c r="A5087" s="3">
        <v>120966</v>
      </c>
      <c r="B5087" s="2">
        <v>44313.708113425928</v>
      </c>
    </row>
    <row r="5088" spans="1:2" x14ac:dyDescent="0.2">
      <c r="A5088" s="3">
        <v>121001</v>
      </c>
      <c r="B5088" s="2">
        <v>44296.37232638889</v>
      </c>
    </row>
    <row r="5089" spans="1:2" x14ac:dyDescent="0.2">
      <c r="A5089" s="3">
        <v>121059</v>
      </c>
      <c r="B5089" s="2">
        <v>44316.674537037034</v>
      </c>
    </row>
    <row r="5090" spans="1:2" x14ac:dyDescent="0.2">
      <c r="A5090" s="3">
        <v>121078</v>
      </c>
      <c r="B5090" s="2">
        <v>44372.052361111113</v>
      </c>
    </row>
    <row r="5091" spans="1:2" x14ac:dyDescent="0.2">
      <c r="A5091" s="3">
        <v>121112</v>
      </c>
      <c r="B5091" s="2">
        <v>44310.570162037038</v>
      </c>
    </row>
    <row r="5092" spans="1:2" x14ac:dyDescent="0.2">
      <c r="A5092" s="3">
        <v>121155</v>
      </c>
      <c r="B5092" s="2">
        <v>44289.820428240739</v>
      </c>
    </row>
    <row r="5093" spans="1:2" x14ac:dyDescent="0.2">
      <c r="A5093" s="3">
        <v>121171</v>
      </c>
      <c r="B5093" s="2">
        <v>44286.989664351851</v>
      </c>
    </row>
    <row r="5094" spans="1:2" x14ac:dyDescent="0.2">
      <c r="A5094" s="3">
        <v>121201</v>
      </c>
      <c r="B5094" s="2">
        <v>44408.84039351852</v>
      </c>
    </row>
    <row r="5095" spans="1:2" x14ac:dyDescent="0.2">
      <c r="A5095" s="3">
        <v>121206</v>
      </c>
      <c r="B5095" s="2">
        <v>44286.299942129626</v>
      </c>
    </row>
    <row r="5096" spans="1:2" x14ac:dyDescent="0.2">
      <c r="A5096" s="3">
        <v>121209</v>
      </c>
      <c r="B5096" s="2">
        <v>44339.208923611113</v>
      </c>
    </row>
    <row r="5097" spans="1:2" x14ac:dyDescent="0.2">
      <c r="A5097" s="3">
        <v>121261</v>
      </c>
      <c r="B5097" s="2">
        <v>44376.85292824074</v>
      </c>
    </row>
    <row r="5098" spans="1:2" x14ac:dyDescent="0.2">
      <c r="A5098" s="3">
        <v>121286</v>
      </c>
      <c r="B5098" s="2">
        <v>44310.721458333333</v>
      </c>
    </row>
    <row r="5099" spans="1:2" x14ac:dyDescent="0.2">
      <c r="A5099" s="3">
        <v>121302</v>
      </c>
      <c r="B5099" s="2">
        <v>44399.847673611112</v>
      </c>
    </row>
    <row r="5100" spans="1:2" x14ac:dyDescent="0.2">
      <c r="A5100" s="3">
        <v>121308</v>
      </c>
      <c r="B5100" s="2">
        <v>44367.103912037041</v>
      </c>
    </row>
    <row r="5101" spans="1:2" x14ac:dyDescent="0.2">
      <c r="A5101" s="3">
        <v>121370</v>
      </c>
      <c r="B5101" s="2">
        <v>44376.609814814816</v>
      </c>
    </row>
    <row r="5102" spans="1:2" x14ac:dyDescent="0.2">
      <c r="A5102" s="3">
        <v>121375</v>
      </c>
      <c r="B5102" s="2">
        <v>44406.515555555554</v>
      </c>
    </row>
    <row r="5103" spans="1:2" x14ac:dyDescent="0.2">
      <c r="A5103" s="3">
        <v>121388</v>
      </c>
      <c r="B5103" s="2">
        <v>44316.252326388887</v>
      </c>
    </row>
    <row r="5104" spans="1:2" x14ac:dyDescent="0.2">
      <c r="A5104" s="3">
        <v>121511</v>
      </c>
      <c r="B5104" s="2">
        <v>44290.545393518521</v>
      </c>
    </row>
    <row r="5105" spans="1:2" x14ac:dyDescent="0.2">
      <c r="A5105" s="3">
        <v>121521</v>
      </c>
      <c r="B5105" s="2">
        <v>44343.960138888891</v>
      </c>
    </row>
    <row r="5106" spans="1:2" x14ac:dyDescent="0.2">
      <c r="A5106" s="3">
        <v>121591</v>
      </c>
      <c r="B5106" s="2">
        <v>44347.659571759257</v>
      </c>
    </row>
    <row r="5107" spans="1:2" x14ac:dyDescent="0.2">
      <c r="A5107" s="3">
        <v>121598</v>
      </c>
      <c r="B5107" s="2">
        <v>44316.340995370374</v>
      </c>
    </row>
    <row r="5108" spans="1:2" x14ac:dyDescent="0.2">
      <c r="A5108" s="3">
        <v>121608</v>
      </c>
      <c r="B5108" s="2">
        <v>44339.63449074074</v>
      </c>
    </row>
    <row r="5109" spans="1:2" x14ac:dyDescent="0.2">
      <c r="A5109" s="3">
        <v>121659</v>
      </c>
      <c r="B5109" s="2">
        <v>44313.756249999999</v>
      </c>
    </row>
    <row r="5110" spans="1:2" x14ac:dyDescent="0.2">
      <c r="A5110" s="3">
        <v>121744</v>
      </c>
      <c r="B5110" s="2">
        <v>44361.895405092589</v>
      </c>
    </row>
    <row r="5111" spans="1:2" x14ac:dyDescent="0.2">
      <c r="A5111" s="3">
        <v>121835</v>
      </c>
      <c r="B5111" s="2">
        <v>44310.385694444441</v>
      </c>
    </row>
    <row r="5112" spans="1:2" x14ac:dyDescent="0.2">
      <c r="A5112" s="3">
        <v>121837</v>
      </c>
      <c r="B5112" s="2">
        <v>44299.506249999999</v>
      </c>
    </row>
    <row r="5113" spans="1:2" x14ac:dyDescent="0.2">
      <c r="A5113" s="3">
        <v>121850</v>
      </c>
      <c r="B5113" s="2">
        <v>44401.704270833332</v>
      </c>
    </row>
    <row r="5114" spans="1:2" x14ac:dyDescent="0.2">
      <c r="A5114" s="3">
        <v>121861</v>
      </c>
      <c r="B5114" s="2">
        <v>44338.100104166668</v>
      </c>
    </row>
    <row r="5115" spans="1:2" x14ac:dyDescent="0.2">
      <c r="A5115" s="3">
        <v>121911</v>
      </c>
      <c r="B5115" s="2">
        <v>44342.768784722219</v>
      </c>
    </row>
    <row r="5116" spans="1:2" x14ac:dyDescent="0.2">
      <c r="A5116" s="3">
        <v>121934</v>
      </c>
      <c r="B5116" s="2">
        <v>44360.963252314818</v>
      </c>
    </row>
    <row r="5117" spans="1:2" x14ac:dyDescent="0.2">
      <c r="A5117" s="3">
        <v>121959</v>
      </c>
      <c r="B5117" s="2">
        <v>44344.838368055556</v>
      </c>
    </row>
    <row r="5118" spans="1:2" x14ac:dyDescent="0.2">
      <c r="A5118" s="3">
        <v>122012</v>
      </c>
      <c r="B5118" s="2">
        <v>44314.708113425928</v>
      </c>
    </row>
    <row r="5119" spans="1:2" x14ac:dyDescent="0.2">
      <c r="A5119" s="3">
        <v>122014</v>
      </c>
      <c r="B5119" s="2">
        <v>44341.517581018517</v>
      </c>
    </row>
    <row r="5120" spans="1:2" x14ac:dyDescent="0.2">
      <c r="A5120" s="3">
        <v>122021</v>
      </c>
      <c r="B5120" s="2">
        <v>44318.736828703702</v>
      </c>
    </row>
    <row r="5121" spans="1:2" x14ac:dyDescent="0.2">
      <c r="A5121" s="3">
        <v>122024</v>
      </c>
      <c r="B5121" s="2">
        <v>44310.618310185186</v>
      </c>
    </row>
    <row r="5122" spans="1:2" x14ac:dyDescent="0.2">
      <c r="A5122" s="3">
        <v>122053</v>
      </c>
      <c r="B5122" s="2">
        <v>44373.419374999998</v>
      </c>
    </row>
    <row r="5123" spans="1:2" x14ac:dyDescent="0.2">
      <c r="A5123" s="3">
        <v>122069</v>
      </c>
      <c r="B5123" s="2">
        <v>44305.047511574077</v>
      </c>
    </row>
    <row r="5124" spans="1:2" x14ac:dyDescent="0.2">
      <c r="A5124" s="3">
        <v>122074</v>
      </c>
      <c r="B5124" s="2">
        <v>44345.019594907404</v>
      </c>
    </row>
    <row r="5125" spans="1:2" x14ac:dyDescent="0.2">
      <c r="A5125" s="3">
        <v>122113</v>
      </c>
      <c r="B5125" s="2">
        <v>44373.706493055557</v>
      </c>
    </row>
    <row r="5126" spans="1:2" x14ac:dyDescent="0.2">
      <c r="A5126" s="3">
        <v>122210</v>
      </c>
      <c r="B5126" s="2">
        <v>44376.668067129627</v>
      </c>
    </row>
    <row r="5127" spans="1:2" x14ac:dyDescent="0.2">
      <c r="A5127" s="3">
        <v>122250</v>
      </c>
      <c r="B5127" s="2">
        <v>44344.69699074074</v>
      </c>
    </row>
    <row r="5128" spans="1:2" x14ac:dyDescent="0.2">
      <c r="A5128" s="3">
        <v>122263</v>
      </c>
      <c r="B5128" s="2">
        <v>44315.685057870367</v>
      </c>
    </row>
    <row r="5129" spans="1:2" x14ac:dyDescent="0.2">
      <c r="A5129" s="3">
        <v>122284</v>
      </c>
      <c r="B5129" s="2">
        <v>44351.93</v>
      </c>
    </row>
    <row r="5130" spans="1:2" x14ac:dyDescent="0.2">
      <c r="A5130" s="3">
        <v>122294</v>
      </c>
      <c r="B5130" s="2">
        <v>44297.515555555554</v>
      </c>
    </row>
    <row r="5131" spans="1:2" x14ac:dyDescent="0.2">
      <c r="A5131" s="3">
        <v>122343</v>
      </c>
      <c r="B5131" s="2">
        <v>44397.808437500003</v>
      </c>
    </row>
    <row r="5132" spans="1:2" x14ac:dyDescent="0.2">
      <c r="A5132" s="3">
        <v>122345</v>
      </c>
      <c r="B5132" s="2">
        <v>44351.483599537038</v>
      </c>
    </row>
    <row r="5133" spans="1:2" x14ac:dyDescent="0.2">
      <c r="A5133" s="3">
        <v>122354</v>
      </c>
      <c r="B5133" s="2">
        <v>44303.802361111113</v>
      </c>
    </row>
    <row r="5134" spans="1:2" x14ac:dyDescent="0.2">
      <c r="A5134" s="3">
        <v>122370</v>
      </c>
      <c r="B5134" s="2">
        <v>44369.570162037038</v>
      </c>
    </row>
    <row r="5135" spans="1:2" x14ac:dyDescent="0.2">
      <c r="A5135" s="3">
        <v>122401</v>
      </c>
      <c r="B5135" s="2">
        <v>44359.670486111114</v>
      </c>
    </row>
    <row r="5136" spans="1:2" x14ac:dyDescent="0.2">
      <c r="A5136" s="3">
        <v>122405</v>
      </c>
      <c r="B5136" s="2">
        <v>44344.661180555559</v>
      </c>
    </row>
    <row r="5137" spans="1:2" x14ac:dyDescent="0.2">
      <c r="A5137" s="3">
        <v>122426</v>
      </c>
      <c r="B5137" s="2">
        <v>44374.672106481485</v>
      </c>
    </row>
    <row r="5138" spans="1:2" x14ac:dyDescent="0.2">
      <c r="A5138" s="3">
        <v>122431</v>
      </c>
      <c r="B5138" s="2">
        <v>44401.804386574076</v>
      </c>
    </row>
    <row r="5139" spans="1:2" x14ac:dyDescent="0.2">
      <c r="A5139" s="3">
        <v>122436</v>
      </c>
      <c r="B5139" s="2">
        <v>44310.824212962965</v>
      </c>
    </row>
    <row r="5140" spans="1:2" x14ac:dyDescent="0.2">
      <c r="A5140" s="3">
        <v>122454</v>
      </c>
      <c r="B5140" s="2">
        <v>44303.963368055556</v>
      </c>
    </row>
    <row r="5141" spans="1:2" x14ac:dyDescent="0.2">
      <c r="A5141" s="3">
        <v>122473</v>
      </c>
      <c r="B5141" s="2">
        <v>44324.791446759256</v>
      </c>
    </row>
    <row r="5142" spans="1:2" x14ac:dyDescent="0.2">
      <c r="A5142" s="3">
        <v>122477</v>
      </c>
      <c r="B5142" s="2">
        <v>44386.042662037034</v>
      </c>
    </row>
    <row r="5143" spans="1:2" x14ac:dyDescent="0.2">
      <c r="A5143" s="3">
        <v>122488</v>
      </c>
      <c r="B5143" s="2">
        <v>44358.740879629629</v>
      </c>
    </row>
    <row r="5144" spans="1:2" x14ac:dyDescent="0.2">
      <c r="A5144" s="3">
        <v>122521</v>
      </c>
      <c r="B5144" s="2">
        <v>44321.873564814814</v>
      </c>
    </row>
    <row r="5145" spans="1:2" x14ac:dyDescent="0.2">
      <c r="A5145" s="3">
        <v>122532</v>
      </c>
      <c r="B5145" s="2">
        <v>44356.562881944446</v>
      </c>
    </row>
    <row r="5146" spans="1:2" x14ac:dyDescent="0.2">
      <c r="A5146" s="3">
        <v>122622</v>
      </c>
      <c r="B5146" s="2">
        <v>44303.141724537039</v>
      </c>
    </row>
    <row r="5147" spans="1:2" x14ac:dyDescent="0.2">
      <c r="A5147" s="3">
        <v>122679</v>
      </c>
      <c r="B5147" s="2">
        <v>44309.782951388886</v>
      </c>
    </row>
    <row r="5148" spans="1:2" x14ac:dyDescent="0.2">
      <c r="A5148" s="3">
        <v>122689</v>
      </c>
      <c r="B5148" s="2">
        <v>44372.836342592593</v>
      </c>
    </row>
    <row r="5149" spans="1:2" x14ac:dyDescent="0.2">
      <c r="A5149" s="3">
        <v>122728</v>
      </c>
      <c r="B5149" s="2">
        <v>44373.286689814813</v>
      </c>
    </row>
    <row r="5150" spans="1:2" x14ac:dyDescent="0.2">
      <c r="A5150" s="3">
        <v>122800</v>
      </c>
      <c r="B5150" s="2">
        <v>44407.837326388886</v>
      </c>
    </row>
    <row r="5151" spans="1:2" x14ac:dyDescent="0.2">
      <c r="A5151" s="3">
        <v>122815</v>
      </c>
      <c r="B5151" s="2">
        <v>44316.639340277776</v>
      </c>
    </row>
    <row r="5152" spans="1:2" x14ac:dyDescent="0.2">
      <c r="A5152" s="3">
        <v>122822</v>
      </c>
      <c r="B5152" s="2">
        <v>44331.624374999999</v>
      </c>
    </row>
    <row r="5153" spans="1:2" x14ac:dyDescent="0.2">
      <c r="A5153" s="3">
        <v>122831</v>
      </c>
      <c r="B5153" s="2">
        <v>44294.956493055557</v>
      </c>
    </row>
    <row r="5154" spans="1:2" x14ac:dyDescent="0.2">
      <c r="A5154" s="3">
        <v>122866</v>
      </c>
      <c r="B5154" s="2">
        <v>44402.670486111114</v>
      </c>
    </row>
    <row r="5155" spans="1:2" x14ac:dyDescent="0.2">
      <c r="A5155" s="3">
        <v>122942</v>
      </c>
      <c r="B5155" s="2">
        <v>44316.756249999999</v>
      </c>
    </row>
    <row r="5156" spans="1:2" x14ac:dyDescent="0.2">
      <c r="A5156" s="3">
        <v>123062</v>
      </c>
      <c r="B5156" s="2">
        <v>44292.761099537034</v>
      </c>
    </row>
    <row r="5157" spans="1:2" x14ac:dyDescent="0.2">
      <c r="A5157" s="3">
        <v>123065</v>
      </c>
      <c r="B5157" s="2">
        <v>44345.718229166669</v>
      </c>
    </row>
    <row r="5158" spans="1:2" x14ac:dyDescent="0.2">
      <c r="A5158" s="3">
        <v>123129</v>
      </c>
      <c r="B5158" s="2">
        <v>44329.794675925928</v>
      </c>
    </row>
    <row r="5159" spans="1:2" x14ac:dyDescent="0.2">
      <c r="A5159" s="3">
        <v>123131</v>
      </c>
      <c r="B5159" s="2">
        <v>44323.869108796294</v>
      </c>
    </row>
    <row r="5160" spans="1:2" x14ac:dyDescent="0.2">
      <c r="A5160" s="3">
        <v>123143</v>
      </c>
      <c r="B5160" s="2">
        <v>44345.507175925923</v>
      </c>
    </row>
    <row r="5161" spans="1:2" x14ac:dyDescent="0.2">
      <c r="A5161" s="3">
        <v>123144</v>
      </c>
      <c r="B5161" s="2">
        <v>44286.279328703706</v>
      </c>
    </row>
    <row r="5162" spans="1:2" x14ac:dyDescent="0.2">
      <c r="A5162" s="3">
        <v>123191</v>
      </c>
      <c r="B5162" s="2">
        <v>44373.064629629633</v>
      </c>
    </row>
    <row r="5163" spans="1:2" x14ac:dyDescent="0.2">
      <c r="A5163" s="3">
        <v>123206</v>
      </c>
      <c r="B5163" s="2">
        <v>44344.505439814813</v>
      </c>
    </row>
    <row r="5164" spans="1:2" x14ac:dyDescent="0.2">
      <c r="A5164" s="3">
        <v>123213</v>
      </c>
      <c r="B5164" s="2">
        <v>44315.351666666669</v>
      </c>
    </row>
    <row r="5165" spans="1:2" x14ac:dyDescent="0.2">
      <c r="A5165" s="3">
        <v>123235</v>
      </c>
      <c r="B5165" s="2">
        <v>44338.39466435185</v>
      </c>
    </row>
    <row r="5166" spans="1:2" x14ac:dyDescent="0.2">
      <c r="A5166" s="3">
        <v>123261</v>
      </c>
      <c r="B5166" s="2">
        <v>44342.629224537035</v>
      </c>
    </row>
    <row r="5167" spans="1:2" x14ac:dyDescent="0.2">
      <c r="A5167" s="3">
        <v>123277</v>
      </c>
      <c r="B5167" s="2">
        <v>44308.615879629629</v>
      </c>
    </row>
    <row r="5168" spans="1:2" x14ac:dyDescent="0.2">
      <c r="A5168" s="3">
        <v>123279</v>
      </c>
      <c r="B5168" s="2">
        <v>44344.740474537037</v>
      </c>
    </row>
    <row r="5169" spans="1:2" x14ac:dyDescent="0.2">
      <c r="A5169" s="3">
        <v>123286</v>
      </c>
      <c r="B5169" s="2">
        <v>44346.666851851849</v>
      </c>
    </row>
    <row r="5170" spans="1:2" x14ac:dyDescent="0.2">
      <c r="A5170" s="3">
        <v>123316</v>
      </c>
      <c r="B5170" s="2">
        <v>44322.9925</v>
      </c>
    </row>
    <row r="5171" spans="1:2" x14ac:dyDescent="0.2">
      <c r="A5171" s="3">
        <v>123321</v>
      </c>
      <c r="B5171" s="2">
        <v>44312.061666666668</v>
      </c>
    </row>
    <row r="5172" spans="1:2" x14ac:dyDescent="0.2">
      <c r="A5172" s="3">
        <v>123336</v>
      </c>
      <c r="B5172" s="2">
        <v>44344.746539351851</v>
      </c>
    </row>
    <row r="5173" spans="1:2" x14ac:dyDescent="0.2">
      <c r="A5173" s="3">
        <v>123347</v>
      </c>
      <c r="B5173" s="2">
        <v>44309.908356481479</v>
      </c>
    </row>
    <row r="5174" spans="1:2" x14ac:dyDescent="0.2">
      <c r="A5174" s="3">
        <v>123371</v>
      </c>
      <c r="B5174" s="2">
        <v>44377.735613425924</v>
      </c>
    </row>
    <row r="5175" spans="1:2" x14ac:dyDescent="0.2">
      <c r="A5175" s="3">
        <v>123373</v>
      </c>
      <c r="B5175" s="2">
        <v>44367.935057870367</v>
      </c>
    </row>
    <row r="5176" spans="1:2" x14ac:dyDescent="0.2">
      <c r="A5176" s="3">
        <v>123422</v>
      </c>
      <c r="B5176" s="2">
        <v>44344.769594907404</v>
      </c>
    </row>
    <row r="5177" spans="1:2" x14ac:dyDescent="0.2">
      <c r="A5177" s="3">
        <v>123444</v>
      </c>
      <c r="B5177" s="2">
        <v>44415.593854166669</v>
      </c>
    </row>
    <row r="5178" spans="1:2" x14ac:dyDescent="0.2">
      <c r="A5178" s="3">
        <v>123470</v>
      </c>
      <c r="B5178" s="2">
        <v>44376.115474537037</v>
      </c>
    </row>
    <row r="5179" spans="1:2" x14ac:dyDescent="0.2">
      <c r="A5179" s="3">
        <v>123471</v>
      </c>
      <c r="B5179" s="2">
        <v>44308.553981481484</v>
      </c>
    </row>
    <row r="5180" spans="1:2" x14ac:dyDescent="0.2">
      <c r="A5180" s="3">
        <v>123475</v>
      </c>
      <c r="B5180" s="2">
        <v>44321.615879629629</v>
      </c>
    </row>
    <row r="5181" spans="1:2" x14ac:dyDescent="0.2">
      <c r="A5181" s="3">
        <v>123483</v>
      </c>
      <c r="B5181" s="2">
        <v>44302.927361111113</v>
      </c>
    </row>
    <row r="5182" spans="1:2" x14ac:dyDescent="0.2">
      <c r="A5182" s="3">
        <v>123499</v>
      </c>
      <c r="B5182" s="2">
        <v>44343.657141203701</v>
      </c>
    </row>
    <row r="5183" spans="1:2" x14ac:dyDescent="0.2">
      <c r="A5183" s="3">
        <v>123548</v>
      </c>
      <c r="B5183" s="2">
        <v>44344.953252314815</v>
      </c>
    </row>
    <row r="5184" spans="1:2" x14ac:dyDescent="0.2">
      <c r="A5184" s="3">
        <v>123563</v>
      </c>
      <c r="B5184" s="2">
        <v>44346.617094907408</v>
      </c>
    </row>
    <row r="5185" spans="1:2" x14ac:dyDescent="0.2">
      <c r="A5185" s="3">
        <v>123599</v>
      </c>
      <c r="B5185" s="2">
        <v>44304.757465277777</v>
      </c>
    </row>
    <row r="5186" spans="1:2" x14ac:dyDescent="0.2">
      <c r="A5186" s="3">
        <v>123651</v>
      </c>
      <c r="B5186" s="2">
        <v>44373.586712962962</v>
      </c>
    </row>
    <row r="5187" spans="1:2" x14ac:dyDescent="0.2">
      <c r="A5187" s="3">
        <v>123652</v>
      </c>
      <c r="B5187" s="2">
        <v>44343.966608796298</v>
      </c>
    </row>
    <row r="5188" spans="1:2" x14ac:dyDescent="0.2">
      <c r="A5188" s="3">
        <v>123683</v>
      </c>
      <c r="B5188" s="2">
        <v>44353.00917824074</v>
      </c>
    </row>
    <row r="5189" spans="1:2" x14ac:dyDescent="0.2">
      <c r="A5189" s="3">
        <v>123684</v>
      </c>
      <c r="B5189" s="2">
        <v>44335.742905092593</v>
      </c>
    </row>
    <row r="5190" spans="1:2" x14ac:dyDescent="0.2">
      <c r="A5190" s="3">
        <v>123700</v>
      </c>
      <c r="B5190" s="2">
        <v>44301.893784722219</v>
      </c>
    </row>
    <row r="5191" spans="1:2" x14ac:dyDescent="0.2">
      <c r="A5191" s="3">
        <v>123784</v>
      </c>
      <c r="B5191" s="2">
        <v>44301.416041666664</v>
      </c>
    </row>
    <row r="5192" spans="1:2" x14ac:dyDescent="0.2">
      <c r="A5192" s="3">
        <v>123805</v>
      </c>
      <c r="B5192" s="2">
        <v>44309.729953703703</v>
      </c>
    </row>
    <row r="5193" spans="1:2" x14ac:dyDescent="0.2">
      <c r="A5193" s="3">
        <v>123856</v>
      </c>
      <c r="B5193" s="2">
        <v>44345.981840277775</v>
      </c>
    </row>
    <row r="5194" spans="1:2" x14ac:dyDescent="0.2">
      <c r="A5194" s="3">
        <v>123882</v>
      </c>
      <c r="B5194" s="2">
        <v>44344.964583333334</v>
      </c>
    </row>
    <row r="5195" spans="1:2" x14ac:dyDescent="0.2">
      <c r="A5195" s="3">
        <v>123910</v>
      </c>
      <c r="B5195" s="2">
        <v>44373.593229166669</v>
      </c>
    </row>
    <row r="5196" spans="1:2" x14ac:dyDescent="0.2">
      <c r="A5196" s="3">
        <v>123921</v>
      </c>
      <c r="B5196" s="2">
        <v>44315.819756944446</v>
      </c>
    </row>
    <row r="5197" spans="1:2" x14ac:dyDescent="0.2">
      <c r="A5197" s="3">
        <v>123956</v>
      </c>
      <c r="B5197" s="2">
        <v>44301.714178240742</v>
      </c>
    </row>
    <row r="5198" spans="1:2" x14ac:dyDescent="0.2">
      <c r="A5198" s="3">
        <v>123959</v>
      </c>
      <c r="B5198" s="2">
        <v>44316.90997685185</v>
      </c>
    </row>
    <row r="5199" spans="1:2" x14ac:dyDescent="0.2">
      <c r="A5199" s="3">
        <v>123971</v>
      </c>
      <c r="B5199" s="2">
        <v>44310.587997685187</v>
      </c>
    </row>
    <row r="5200" spans="1:2" x14ac:dyDescent="0.2">
      <c r="A5200" s="3">
        <v>123985</v>
      </c>
      <c r="B5200" s="2">
        <v>44345.701643518521</v>
      </c>
    </row>
    <row r="5201" spans="1:2" x14ac:dyDescent="0.2">
      <c r="A5201" s="3">
        <v>124016</v>
      </c>
      <c r="B5201" s="2">
        <v>44306.75099537037</v>
      </c>
    </row>
    <row r="5202" spans="1:2" x14ac:dyDescent="0.2">
      <c r="A5202" s="3">
        <v>124030</v>
      </c>
      <c r="B5202" s="2">
        <v>44338.638935185183</v>
      </c>
    </row>
    <row r="5203" spans="1:2" x14ac:dyDescent="0.2">
      <c r="A5203" s="3">
        <v>124048</v>
      </c>
      <c r="B5203" s="2">
        <v>44380.566932870373</v>
      </c>
    </row>
    <row r="5204" spans="1:2" x14ac:dyDescent="0.2">
      <c r="A5204" s="3">
        <v>124057</v>
      </c>
      <c r="B5204" s="2">
        <v>44377.515555555554</v>
      </c>
    </row>
    <row r="5205" spans="1:2" x14ac:dyDescent="0.2">
      <c r="A5205" s="3">
        <v>124087</v>
      </c>
      <c r="B5205" s="2">
        <v>44374.787395833337</v>
      </c>
    </row>
    <row r="5206" spans="1:2" x14ac:dyDescent="0.2">
      <c r="A5206" s="3">
        <v>124098</v>
      </c>
      <c r="B5206" s="2">
        <v>44345.545081018521</v>
      </c>
    </row>
    <row r="5207" spans="1:2" x14ac:dyDescent="0.2">
      <c r="A5207" s="3">
        <v>124113</v>
      </c>
      <c r="B5207" s="2">
        <v>44293.75949074074</v>
      </c>
    </row>
    <row r="5208" spans="1:2" x14ac:dyDescent="0.2">
      <c r="A5208" s="3">
        <v>124117</v>
      </c>
      <c r="B5208" s="2">
        <v>44339.764479166668</v>
      </c>
    </row>
    <row r="5209" spans="1:2" x14ac:dyDescent="0.2">
      <c r="A5209" s="3">
        <v>124118</v>
      </c>
      <c r="B5209" s="2">
        <v>44344.414421296293</v>
      </c>
    </row>
    <row r="5210" spans="1:2" x14ac:dyDescent="0.2">
      <c r="A5210" s="3">
        <v>124161</v>
      </c>
      <c r="B5210" s="2">
        <v>44346.600914351853</v>
      </c>
    </row>
    <row r="5211" spans="1:2" x14ac:dyDescent="0.2">
      <c r="A5211" s="3">
        <v>124210</v>
      </c>
      <c r="B5211" s="2">
        <v>44345.003287037034</v>
      </c>
    </row>
    <row r="5212" spans="1:2" x14ac:dyDescent="0.2">
      <c r="A5212" s="3">
        <v>124212</v>
      </c>
      <c r="B5212" s="2">
        <v>44372.60050925926</v>
      </c>
    </row>
    <row r="5213" spans="1:2" x14ac:dyDescent="0.2">
      <c r="A5213" s="3">
        <v>124217</v>
      </c>
      <c r="B5213" s="2">
        <v>44344.566122685188</v>
      </c>
    </row>
    <row r="5214" spans="1:2" x14ac:dyDescent="0.2">
      <c r="A5214" s="3">
        <v>124252</v>
      </c>
      <c r="B5214" s="2">
        <v>44343.717418981483</v>
      </c>
    </row>
    <row r="5215" spans="1:2" x14ac:dyDescent="0.2">
      <c r="A5215" s="3">
        <v>124266</v>
      </c>
      <c r="B5215" s="2">
        <v>44400.82744212963</v>
      </c>
    </row>
    <row r="5216" spans="1:2" x14ac:dyDescent="0.2">
      <c r="A5216" s="3">
        <v>124341</v>
      </c>
      <c r="B5216" s="2">
        <v>44297.272407407407</v>
      </c>
    </row>
    <row r="5217" spans="1:2" x14ac:dyDescent="0.2">
      <c r="A5217" s="3">
        <v>124396</v>
      </c>
      <c r="B5217" s="2">
        <v>44341.074618055558</v>
      </c>
    </row>
    <row r="5218" spans="1:2" x14ac:dyDescent="0.2">
      <c r="A5218" s="3">
        <v>124407</v>
      </c>
      <c r="B5218" s="2">
        <v>44343.799942129626</v>
      </c>
    </row>
    <row r="5219" spans="1:2" x14ac:dyDescent="0.2">
      <c r="A5219" s="3">
        <v>124431</v>
      </c>
      <c r="B5219" s="2">
        <v>44295.553981481484</v>
      </c>
    </row>
    <row r="5220" spans="1:2" x14ac:dyDescent="0.2">
      <c r="A5220" s="3">
        <v>124457</v>
      </c>
      <c r="B5220" s="2">
        <v>44317.157870370371</v>
      </c>
    </row>
    <row r="5221" spans="1:2" x14ac:dyDescent="0.2">
      <c r="A5221" s="3">
        <v>124504</v>
      </c>
      <c r="B5221" s="2">
        <v>44325.688692129632</v>
      </c>
    </row>
    <row r="5222" spans="1:2" x14ac:dyDescent="0.2">
      <c r="A5222" s="3">
        <v>124546</v>
      </c>
      <c r="B5222" s="2">
        <v>44323.461747685185</v>
      </c>
    </row>
    <row r="5223" spans="1:2" x14ac:dyDescent="0.2">
      <c r="A5223" s="3">
        <v>124555</v>
      </c>
      <c r="B5223" s="2">
        <v>44312.470243055555</v>
      </c>
    </row>
    <row r="5224" spans="1:2" x14ac:dyDescent="0.2">
      <c r="A5224" s="3">
        <v>124565</v>
      </c>
      <c r="B5224" s="2">
        <v>44310.549131944441</v>
      </c>
    </row>
    <row r="5225" spans="1:2" x14ac:dyDescent="0.2">
      <c r="A5225" s="3">
        <v>124613</v>
      </c>
      <c r="B5225" s="2">
        <v>44316.778495370374</v>
      </c>
    </row>
    <row r="5226" spans="1:2" x14ac:dyDescent="0.2">
      <c r="A5226" s="3">
        <v>124653</v>
      </c>
      <c r="B5226" s="2">
        <v>44398.75503472222</v>
      </c>
    </row>
    <row r="5227" spans="1:2" x14ac:dyDescent="0.2">
      <c r="A5227" s="3">
        <v>124657</v>
      </c>
      <c r="B5227" s="2">
        <v>44353.416041666664</v>
      </c>
    </row>
    <row r="5228" spans="1:2" x14ac:dyDescent="0.2">
      <c r="A5228" s="3">
        <v>124662</v>
      </c>
      <c r="B5228" s="2">
        <v>44369.06045138889</v>
      </c>
    </row>
    <row r="5229" spans="1:2" x14ac:dyDescent="0.2">
      <c r="A5229" s="3">
        <v>124793</v>
      </c>
      <c r="B5229" s="2">
        <v>44346.089178240742</v>
      </c>
    </row>
    <row r="5230" spans="1:2" x14ac:dyDescent="0.2">
      <c r="A5230" s="3">
        <v>124831</v>
      </c>
      <c r="B5230" s="2">
        <v>44374.648240740738</v>
      </c>
    </row>
    <row r="5231" spans="1:2" x14ac:dyDescent="0.2">
      <c r="A5231" s="3">
        <v>124863</v>
      </c>
      <c r="B5231" s="2">
        <v>44408.997245370374</v>
      </c>
    </row>
    <row r="5232" spans="1:2" x14ac:dyDescent="0.2">
      <c r="A5232" s="3">
        <v>124881</v>
      </c>
      <c r="B5232" s="2">
        <v>44348.826643518521</v>
      </c>
    </row>
    <row r="5233" spans="1:2" x14ac:dyDescent="0.2">
      <c r="A5233" s="3">
        <v>124917</v>
      </c>
      <c r="B5233" s="2">
        <v>44342.751400462963</v>
      </c>
    </row>
    <row r="5234" spans="1:2" x14ac:dyDescent="0.2">
      <c r="A5234" s="3">
        <v>124918</v>
      </c>
      <c r="B5234" s="2">
        <v>44351.702847222223</v>
      </c>
    </row>
    <row r="5235" spans="1:2" x14ac:dyDescent="0.2">
      <c r="A5235" s="3">
        <v>124924</v>
      </c>
      <c r="B5235" s="2">
        <v>44312.859409722223</v>
      </c>
    </row>
    <row r="5236" spans="1:2" x14ac:dyDescent="0.2">
      <c r="A5236" s="3">
        <v>124927</v>
      </c>
      <c r="B5236" s="2">
        <v>44305.659166666665</v>
      </c>
    </row>
    <row r="5237" spans="1:2" x14ac:dyDescent="0.2">
      <c r="A5237" s="3">
        <v>124958</v>
      </c>
      <c r="B5237" s="2">
        <v>44345.361724537041</v>
      </c>
    </row>
    <row r="5238" spans="1:2" x14ac:dyDescent="0.2">
      <c r="A5238" s="3">
        <v>124975</v>
      </c>
      <c r="B5238" s="2">
        <v>44375.214328703703</v>
      </c>
    </row>
    <row r="5239" spans="1:2" x14ac:dyDescent="0.2">
      <c r="A5239" s="3">
        <v>124981</v>
      </c>
      <c r="B5239" s="2">
        <v>44345.692430555559</v>
      </c>
    </row>
    <row r="5240" spans="1:2" x14ac:dyDescent="0.2">
      <c r="A5240" s="3">
        <v>124986</v>
      </c>
      <c r="B5240" s="2">
        <v>44344.58189814815</v>
      </c>
    </row>
    <row r="5241" spans="1:2" x14ac:dyDescent="0.2">
      <c r="A5241" s="3">
        <v>125001</v>
      </c>
      <c r="B5241" s="2">
        <v>44345.756331018521</v>
      </c>
    </row>
    <row r="5242" spans="1:2" x14ac:dyDescent="0.2">
      <c r="A5242" s="3">
        <v>125012</v>
      </c>
      <c r="B5242" s="2">
        <v>44317.864259259259</v>
      </c>
    </row>
    <row r="5243" spans="1:2" x14ac:dyDescent="0.2">
      <c r="A5243" s="3">
        <v>125027</v>
      </c>
      <c r="B5243" s="2">
        <v>44359.154907407406</v>
      </c>
    </row>
    <row r="5244" spans="1:2" x14ac:dyDescent="0.2">
      <c r="A5244" s="3">
        <v>125034</v>
      </c>
      <c r="B5244" s="2">
        <v>44309.675347222219</v>
      </c>
    </row>
    <row r="5245" spans="1:2" x14ac:dyDescent="0.2">
      <c r="A5245" s="3">
        <v>125035</v>
      </c>
      <c r="B5245" s="2">
        <v>44309.79791666667</v>
      </c>
    </row>
    <row r="5246" spans="1:2" x14ac:dyDescent="0.2">
      <c r="A5246" s="3">
        <v>125087</v>
      </c>
      <c r="B5246" s="2">
        <v>44357.632465277777</v>
      </c>
    </row>
    <row r="5247" spans="1:2" x14ac:dyDescent="0.2">
      <c r="A5247" s="3">
        <v>125099</v>
      </c>
      <c r="B5247" s="2">
        <v>44290.672106481485</v>
      </c>
    </row>
    <row r="5248" spans="1:2" x14ac:dyDescent="0.2">
      <c r="A5248" s="3">
        <v>125102</v>
      </c>
      <c r="B5248" s="2">
        <v>44310.67291666667</v>
      </c>
    </row>
    <row r="5249" spans="1:2" x14ac:dyDescent="0.2">
      <c r="A5249" s="3">
        <v>125134</v>
      </c>
      <c r="B5249" s="2">
        <v>44357.782141203701</v>
      </c>
    </row>
    <row r="5250" spans="1:2" x14ac:dyDescent="0.2">
      <c r="A5250" s="3">
        <v>125165</v>
      </c>
      <c r="B5250" s="2">
        <v>44309.704467592594</v>
      </c>
    </row>
    <row r="5251" spans="1:2" x14ac:dyDescent="0.2">
      <c r="A5251" s="3">
        <v>125180</v>
      </c>
      <c r="B5251" s="2">
        <v>44389.76353009259</v>
      </c>
    </row>
    <row r="5252" spans="1:2" x14ac:dyDescent="0.2">
      <c r="A5252" s="3">
        <v>125242</v>
      </c>
      <c r="B5252" s="2">
        <v>44312.981574074074</v>
      </c>
    </row>
    <row r="5253" spans="1:2" x14ac:dyDescent="0.2">
      <c r="A5253" s="3">
        <v>125246</v>
      </c>
      <c r="B5253" s="2">
        <v>44372.733599537038</v>
      </c>
    </row>
    <row r="5254" spans="1:2" x14ac:dyDescent="0.2">
      <c r="A5254" s="3">
        <v>125291</v>
      </c>
      <c r="B5254" s="2">
        <v>44436.479548611111</v>
      </c>
    </row>
    <row r="5255" spans="1:2" x14ac:dyDescent="0.2">
      <c r="A5255" s="3">
        <v>125345</v>
      </c>
      <c r="B5255" s="2">
        <v>44319.016331018516</v>
      </c>
    </row>
    <row r="5256" spans="1:2" x14ac:dyDescent="0.2">
      <c r="A5256" s="3">
        <v>125400</v>
      </c>
      <c r="B5256" s="2">
        <v>44311.596863425926</v>
      </c>
    </row>
    <row r="5257" spans="1:2" x14ac:dyDescent="0.2">
      <c r="A5257" s="3">
        <v>125413</v>
      </c>
      <c r="B5257" s="2">
        <v>44310.416851851849</v>
      </c>
    </row>
    <row r="5258" spans="1:2" x14ac:dyDescent="0.2">
      <c r="A5258" s="3">
        <v>125414</v>
      </c>
      <c r="B5258" s="2">
        <v>44307.693553240744</v>
      </c>
    </row>
    <row r="5259" spans="1:2" x14ac:dyDescent="0.2">
      <c r="A5259" s="3">
        <v>125416</v>
      </c>
      <c r="B5259" s="2">
        <v>44318.971863425926</v>
      </c>
    </row>
    <row r="5260" spans="1:2" x14ac:dyDescent="0.2">
      <c r="A5260" s="3">
        <v>125458</v>
      </c>
      <c r="B5260" s="2">
        <v>44342.856979166667</v>
      </c>
    </row>
    <row r="5261" spans="1:2" x14ac:dyDescent="0.2">
      <c r="A5261" s="3">
        <v>125532</v>
      </c>
      <c r="B5261" s="2">
        <v>44364.974699074075</v>
      </c>
    </row>
    <row r="5262" spans="1:2" x14ac:dyDescent="0.2">
      <c r="A5262" s="3">
        <v>125552</v>
      </c>
      <c r="B5262" s="2">
        <v>44355.696377314816</v>
      </c>
    </row>
    <row r="5263" spans="1:2" x14ac:dyDescent="0.2">
      <c r="A5263" s="3">
        <v>125556</v>
      </c>
      <c r="B5263" s="2">
        <v>44343.719027777777</v>
      </c>
    </row>
    <row r="5264" spans="1:2" x14ac:dyDescent="0.2">
      <c r="A5264" s="3">
        <v>125575</v>
      </c>
      <c r="B5264" s="2">
        <v>44310.57744212963</v>
      </c>
    </row>
    <row r="5265" spans="1:2" x14ac:dyDescent="0.2">
      <c r="A5265" s="3">
        <v>125583</v>
      </c>
      <c r="B5265" s="2">
        <v>44315.795081018521</v>
      </c>
    </row>
    <row r="5266" spans="1:2" x14ac:dyDescent="0.2">
      <c r="A5266" s="3">
        <v>125588</v>
      </c>
      <c r="B5266" s="2">
        <v>44372.800347222219</v>
      </c>
    </row>
    <row r="5267" spans="1:2" x14ac:dyDescent="0.2">
      <c r="A5267" s="3">
        <v>125600</v>
      </c>
      <c r="B5267" s="2">
        <v>44290.817743055559</v>
      </c>
    </row>
    <row r="5268" spans="1:2" x14ac:dyDescent="0.2">
      <c r="A5268" s="3">
        <v>125625</v>
      </c>
      <c r="B5268" s="2">
        <v>44338.361030092594</v>
      </c>
    </row>
    <row r="5269" spans="1:2" x14ac:dyDescent="0.2">
      <c r="A5269" s="3">
        <v>125787</v>
      </c>
      <c r="B5269" s="2">
        <v>44368.874374999999</v>
      </c>
    </row>
    <row r="5270" spans="1:2" x14ac:dyDescent="0.2">
      <c r="A5270" s="3">
        <v>125842</v>
      </c>
      <c r="B5270" s="2">
        <v>44309.79347222222</v>
      </c>
    </row>
    <row r="5271" spans="1:2" x14ac:dyDescent="0.2">
      <c r="A5271" s="3">
        <v>125859</v>
      </c>
      <c r="B5271" s="2">
        <v>44361.838773148149</v>
      </c>
    </row>
    <row r="5272" spans="1:2" x14ac:dyDescent="0.2">
      <c r="A5272" s="3">
        <v>125874</v>
      </c>
      <c r="B5272" s="2">
        <v>44345.492905092593</v>
      </c>
    </row>
    <row r="5273" spans="1:2" x14ac:dyDescent="0.2">
      <c r="A5273" s="3">
        <v>125889</v>
      </c>
      <c r="B5273" s="2">
        <v>44346.780115740738</v>
      </c>
    </row>
    <row r="5274" spans="1:2" x14ac:dyDescent="0.2">
      <c r="A5274" s="3">
        <v>125915</v>
      </c>
      <c r="B5274" s="2">
        <v>44401.207951388889</v>
      </c>
    </row>
    <row r="5275" spans="1:2" x14ac:dyDescent="0.2">
      <c r="A5275" s="3">
        <v>125965</v>
      </c>
      <c r="B5275" s="2">
        <v>44344.649861111109</v>
      </c>
    </row>
    <row r="5276" spans="1:2" x14ac:dyDescent="0.2">
      <c r="A5276" s="3">
        <v>125991</v>
      </c>
      <c r="B5276" s="2">
        <v>44344.694351851853</v>
      </c>
    </row>
    <row r="5277" spans="1:2" x14ac:dyDescent="0.2">
      <c r="A5277" s="3">
        <v>125994</v>
      </c>
      <c r="B5277" s="2">
        <v>44359.680196759262</v>
      </c>
    </row>
    <row r="5278" spans="1:2" x14ac:dyDescent="0.2">
      <c r="A5278" s="3">
        <v>126002</v>
      </c>
      <c r="B5278" s="2">
        <v>44318.12740740741</v>
      </c>
    </row>
    <row r="5279" spans="1:2" x14ac:dyDescent="0.2">
      <c r="A5279" s="3">
        <v>126047</v>
      </c>
      <c r="B5279" s="2">
        <v>44305.525266203702</v>
      </c>
    </row>
    <row r="5280" spans="1:2" x14ac:dyDescent="0.2">
      <c r="A5280" s="3">
        <v>126095</v>
      </c>
      <c r="B5280" s="2">
        <v>44393.875590277778</v>
      </c>
    </row>
    <row r="5281" spans="1:2" x14ac:dyDescent="0.2">
      <c r="A5281" s="3">
        <v>126127</v>
      </c>
      <c r="B5281" s="2">
        <v>44344.683437500003</v>
      </c>
    </row>
    <row r="5282" spans="1:2" x14ac:dyDescent="0.2">
      <c r="A5282" s="3">
        <v>126132</v>
      </c>
      <c r="B5282" s="2">
        <v>44344.609814814816</v>
      </c>
    </row>
    <row r="5283" spans="1:2" x14ac:dyDescent="0.2">
      <c r="A5283" s="3">
        <v>126203</v>
      </c>
      <c r="B5283" s="2">
        <v>44313.387314814812</v>
      </c>
    </row>
    <row r="5284" spans="1:2" x14ac:dyDescent="0.2">
      <c r="A5284" s="3">
        <v>126233</v>
      </c>
      <c r="B5284" s="2">
        <v>44311.414421296293</v>
      </c>
    </row>
    <row r="5285" spans="1:2" x14ac:dyDescent="0.2">
      <c r="A5285" s="3">
        <v>126246</v>
      </c>
      <c r="B5285" s="2">
        <v>44372.028333333335</v>
      </c>
    </row>
    <row r="5286" spans="1:2" x14ac:dyDescent="0.2">
      <c r="A5286" s="3">
        <v>126247</v>
      </c>
      <c r="B5286" s="2">
        <v>44309.783761574072</v>
      </c>
    </row>
    <row r="5287" spans="1:2" x14ac:dyDescent="0.2">
      <c r="A5287" s="3">
        <v>126249</v>
      </c>
      <c r="B5287" s="2">
        <v>44312.825833333336</v>
      </c>
    </row>
    <row r="5288" spans="1:2" x14ac:dyDescent="0.2">
      <c r="A5288" s="3">
        <v>126394</v>
      </c>
      <c r="B5288" s="2">
        <v>44307.939097222225</v>
      </c>
    </row>
    <row r="5289" spans="1:2" x14ac:dyDescent="0.2">
      <c r="A5289" s="3">
        <v>126398</v>
      </c>
      <c r="B5289" s="2">
        <v>44408.001805555556</v>
      </c>
    </row>
    <row r="5290" spans="1:2" x14ac:dyDescent="0.2">
      <c r="A5290" s="3">
        <v>126404</v>
      </c>
      <c r="B5290" s="2">
        <v>44358.877604166664</v>
      </c>
    </row>
    <row r="5291" spans="1:2" x14ac:dyDescent="0.2">
      <c r="A5291" s="3">
        <v>126410</v>
      </c>
      <c r="B5291" s="2">
        <v>44343.979953703703</v>
      </c>
    </row>
    <row r="5292" spans="1:2" x14ac:dyDescent="0.2">
      <c r="A5292" s="3">
        <v>126418</v>
      </c>
      <c r="B5292" s="2">
        <v>44294.769594907404</v>
      </c>
    </row>
    <row r="5293" spans="1:2" x14ac:dyDescent="0.2">
      <c r="A5293" s="3">
        <v>126429</v>
      </c>
      <c r="B5293" s="2">
        <v>44348.903333333335</v>
      </c>
    </row>
    <row r="5294" spans="1:2" x14ac:dyDescent="0.2">
      <c r="A5294" s="3">
        <v>126442</v>
      </c>
      <c r="B5294" s="2">
        <v>44310.62841435185</v>
      </c>
    </row>
    <row r="5295" spans="1:2" x14ac:dyDescent="0.2">
      <c r="A5295" s="3">
        <v>126465</v>
      </c>
      <c r="B5295" s="2">
        <v>44309.951643518521</v>
      </c>
    </row>
    <row r="5296" spans="1:2" x14ac:dyDescent="0.2">
      <c r="A5296" s="3">
        <v>126496</v>
      </c>
      <c r="B5296" s="2">
        <v>44341.841608796298</v>
      </c>
    </row>
    <row r="5297" spans="1:2" x14ac:dyDescent="0.2">
      <c r="A5297" s="3">
        <v>126528</v>
      </c>
      <c r="B5297" s="2">
        <v>44314.578252314815</v>
      </c>
    </row>
    <row r="5298" spans="1:2" x14ac:dyDescent="0.2">
      <c r="A5298" s="3">
        <v>126554</v>
      </c>
      <c r="B5298" s="2">
        <v>44373.7577662037</v>
      </c>
    </row>
    <row r="5299" spans="1:2" x14ac:dyDescent="0.2">
      <c r="A5299" s="3">
        <v>126556</v>
      </c>
      <c r="B5299" s="2">
        <v>44373.738043981481</v>
      </c>
    </row>
    <row r="5300" spans="1:2" x14ac:dyDescent="0.2">
      <c r="A5300" s="3">
        <v>126587</v>
      </c>
      <c r="B5300" s="2">
        <v>44324.81894675926</v>
      </c>
    </row>
    <row r="5301" spans="1:2" x14ac:dyDescent="0.2">
      <c r="A5301" s="3">
        <v>126593</v>
      </c>
      <c r="B5301" s="2">
        <v>44328.659166666665</v>
      </c>
    </row>
    <row r="5302" spans="1:2" x14ac:dyDescent="0.2">
      <c r="A5302" s="3">
        <v>126594</v>
      </c>
      <c r="B5302" s="2">
        <v>44367.191041666665</v>
      </c>
    </row>
    <row r="5303" spans="1:2" x14ac:dyDescent="0.2">
      <c r="A5303" s="3">
        <v>126618</v>
      </c>
      <c r="B5303" s="2">
        <v>44431.927766203706</v>
      </c>
    </row>
    <row r="5304" spans="1:2" x14ac:dyDescent="0.2">
      <c r="A5304" s="3">
        <v>126628</v>
      </c>
      <c r="B5304" s="2">
        <v>44389.003819444442</v>
      </c>
    </row>
    <row r="5305" spans="1:2" x14ac:dyDescent="0.2">
      <c r="A5305" s="3">
        <v>126637</v>
      </c>
      <c r="B5305" s="2">
        <v>44302.799942129626</v>
      </c>
    </row>
    <row r="5306" spans="1:2" x14ac:dyDescent="0.2">
      <c r="A5306" s="3">
        <v>126642</v>
      </c>
      <c r="B5306" s="2">
        <v>44364.161990740744</v>
      </c>
    </row>
    <row r="5307" spans="1:2" x14ac:dyDescent="0.2">
      <c r="A5307" s="3">
        <v>126674</v>
      </c>
      <c r="B5307" s="2">
        <v>44310.799942129626</v>
      </c>
    </row>
    <row r="5308" spans="1:2" x14ac:dyDescent="0.2">
      <c r="A5308" s="3">
        <v>126702</v>
      </c>
      <c r="B5308" s="2">
        <v>44342.530115740738</v>
      </c>
    </row>
    <row r="5309" spans="1:2" x14ac:dyDescent="0.2">
      <c r="A5309" s="3">
        <v>126721</v>
      </c>
      <c r="B5309" s="2">
        <v>44304.756249999999</v>
      </c>
    </row>
    <row r="5310" spans="1:2" x14ac:dyDescent="0.2">
      <c r="A5310" s="3">
        <v>126725</v>
      </c>
      <c r="B5310" s="2">
        <v>44344.697187500002</v>
      </c>
    </row>
    <row r="5311" spans="1:2" x14ac:dyDescent="0.2">
      <c r="A5311" s="3">
        <v>126728</v>
      </c>
      <c r="B5311" s="2">
        <v>44345.353831018518</v>
      </c>
    </row>
    <row r="5312" spans="1:2" x14ac:dyDescent="0.2">
      <c r="A5312" s="3">
        <v>126731</v>
      </c>
      <c r="B5312" s="2">
        <v>44316.753819444442</v>
      </c>
    </row>
    <row r="5313" spans="1:2" x14ac:dyDescent="0.2">
      <c r="A5313" s="3">
        <v>126776</v>
      </c>
      <c r="B5313" s="2">
        <v>44373.726990740739</v>
      </c>
    </row>
    <row r="5314" spans="1:2" x14ac:dyDescent="0.2">
      <c r="A5314" s="3">
        <v>126832</v>
      </c>
      <c r="B5314" s="2">
        <v>44388.914421296293</v>
      </c>
    </row>
    <row r="5315" spans="1:2" x14ac:dyDescent="0.2">
      <c r="A5315" s="3">
        <v>126885</v>
      </c>
      <c r="B5315" s="2">
        <v>44310.889745370368</v>
      </c>
    </row>
    <row r="5316" spans="1:2" x14ac:dyDescent="0.2">
      <c r="A5316" s="3">
        <v>126887</v>
      </c>
      <c r="B5316" s="2">
        <v>44397.791990740741</v>
      </c>
    </row>
    <row r="5317" spans="1:2" x14ac:dyDescent="0.2">
      <c r="A5317" s="3">
        <v>126891</v>
      </c>
      <c r="B5317" s="2">
        <v>44372.566932870373</v>
      </c>
    </row>
    <row r="5318" spans="1:2" x14ac:dyDescent="0.2">
      <c r="A5318" s="3">
        <v>126957</v>
      </c>
      <c r="B5318" s="2">
        <v>44310.756249999999</v>
      </c>
    </row>
    <row r="5319" spans="1:2" x14ac:dyDescent="0.2">
      <c r="A5319" s="3">
        <v>126958</v>
      </c>
      <c r="B5319" s="2">
        <v>44381.710532407407</v>
      </c>
    </row>
    <row r="5320" spans="1:2" x14ac:dyDescent="0.2">
      <c r="A5320" s="3">
        <v>126978</v>
      </c>
      <c r="B5320" s="2">
        <v>44350.884085648147</v>
      </c>
    </row>
    <row r="5321" spans="1:2" x14ac:dyDescent="0.2">
      <c r="A5321" s="3">
        <v>127006</v>
      </c>
      <c r="B5321" s="2">
        <v>44310.820972222224</v>
      </c>
    </row>
    <row r="5322" spans="1:2" x14ac:dyDescent="0.2">
      <c r="A5322" s="3">
        <v>127046</v>
      </c>
      <c r="B5322" s="2">
        <v>44348.88690972222</v>
      </c>
    </row>
    <row r="5323" spans="1:2" x14ac:dyDescent="0.2">
      <c r="A5323" s="3">
        <v>127060</v>
      </c>
      <c r="B5323" s="2">
        <v>44398.94840277778</v>
      </c>
    </row>
    <row r="5324" spans="1:2" x14ac:dyDescent="0.2">
      <c r="A5324" s="3">
        <v>127066</v>
      </c>
      <c r="B5324" s="2">
        <v>44380.056666666664</v>
      </c>
    </row>
    <row r="5325" spans="1:2" x14ac:dyDescent="0.2">
      <c r="A5325" s="3">
        <v>127081</v>
      </c>
      <c r="B5325" s="2">
        <v>44328.252199074072</v>
      </c>
    </row>
    <row r="5326" spans="1:2" x14ac:dyDescent="0.2">
      <c r="A5326" s="3">
        <v>127083</v>
      </c>
      <c r="B5326" s="2">
        <v>44353.995324074072</v>
      </c>
    </row>
    <row r="5327" spans="1:2" x14ac:dyDescent="0.2">
      <c r="A5327" s="3">
        <v>127095</v>
      </c>
      <c r="B5327" s="2">
        <v>44387.57744212963</v>
      </c>
    </row>
    <row r="5328" spans="1:2" x14ac:dyDescent="0.2">
      <c r="A5328" s="3">
        <v>127116</v>
      </c>
      <c r="B5328" s="2">
        <v>44311.666041666664</v>
      </c>
    </row>
    <row r="5329" spans="1:2" x14ac:dyDescent="0.2">
      <c r="A5329" s="3">
        <v>127119</v>
      </c>
      <c r="B5329" s="2">
        <v>44295.82744212963</v>
      </c>
    </row>
    <row r="5330" spans="1:2" x14ac:dyDescent="0.2">
      <c r="A5330" s="3">
        <v>127128</v>
      </c>
      <c r="B5330" s="2">
        <v>44343.971458333333</v>
      </c>
    </row>
    <row r="5331" spans="1:2" x14ac:dyDescent="0.2">
      <c r="A5331" s="3">
        <v>127144</v>
      </c>
      <c r="B5331" s="2">
        <v>44316.941122685188</v>
      </c>
    </row>
    <row r="5332" spans="1:2" x14ac:dyDescent="0.2">
      <c r="A5332" s="3">
        <v>127169</v>
      </c>
      <c r="B5332" s="2">
        <v>44300.50099537037</v>
      </c>
    </row>
    <row r="5333" spans="1:2" x14ac:dyDescent="0.2">
      <c r="A5333" s="3">
        <v>127174</v>
      </c>
      <c r="B5333" s="2">
        <v>44309.767175925925</v>
      </c>
    </row>
    <row r="5334" spans="1:2" x14ac:dyDescent="0.2">
      <c r="A5334" s="3">
        <v>127191</v>
      </c>
      <c r="B5334" s="2">
        <v>44375.78052083333</v>
      </c>
    </row>
    <row r="5335" spans="1:2" x14ac:dyDescent="0.2">
      <c r="A5335" s="3">
        <v>127223</v>
      </c>
      <c r="B5335" s="2">
        <v>44303.606307870374</v>
      </c>
    </row>
    <row r="5336" spans="1:2" x14ac:dyDescent="0.2">
      <c r="A5336" s="3">
        <v>127251</v>
      </c>
      <c r="B5336" s="2">
        <v>44383.08699074074</v>
      </c>
    </row>
    <row r="5337" spans="1:2" x14ac:dyDescent="0.2">
      <c r="A5337" s="3">
        <v>127269</v>
      </c>
      <c r="B5337" s="2">
        <v>44312.617905092593</v>
      </c>
    </row>
    <row r="5338" spans="1:2" x14ac:dyDescent="0.2">
      <c r="A5338" s="3">
        <v>127290</v>
      </c>
      <c r="B5338" s="2">
        <v>44301.136504629627</v>
      </c>
    </row>
    <row r="5339" spans="1:2" x14ac:dyDescent="0.2">
      <c r="A5339" s="3">
        <v>127304</v>
      </c>
      <c r="B5339" s="2">
        <v>44371.955000000002</v>
      </c>
    </row>
    <row r="5340" spans="1:2" x14ac:dyDescent="0.2">
      <c r="A5340" s="3">
        <v>127322</v>
      </c>
      <c r="B5340" s="2">
        <v>44307.613449074073</v>
      </c>
    </row>
    <row r="5341" spans="1:2" x14ac:dyDescent="0.2">
      <c r="A5341" s="3">
        <v>127326</v>
      </c>
      <c r="B5341" s="2">
        <v>44300.030925925923</v>
      </c>
    </row>
    <row r="5342" spans="1:2" x14ac:dyDescent="0.2">
      <c r="A5342" s="3">
        <v>127347</v>
      </c>
      <c r="B5342" s="2">
        <v>44380.681377314817</v>
      </c>
    </row>
    <row r="5343" spans="1:2" x14ac:dyDescent="0.2">
      <c r="A5343" s="3">
        <v>127391</v>
      </c>
      <c r="B5343" s="2">
        <v>44315.822592592594</v>
      </c>
    </row>
    <row r="5344" spans="1:2" x14ac:dyDescent="0.2">
      <c r="A5344" s="3">
        <v>127398</v>
      </c>
      <c r="B5344" s="2">
        <v>44342.998564814814</v>
      </c>
    </row>
    <row r="5345" spans="1:2" x14ac:dyDescent="0.2">
      <c r="A5345" s="3">
        <v>127399</v>
      </c>
      <c r="B5345" s="2">
        <v>44308.015150462961</v>
      </c>
    </row>
    <row r="5346" spans="1:2" x14ac:dyDescent="0.2">
      <c r="A5346" s="3">
        <v>127428</v>
      </c>
      <c r="B5346" s="2">
        <v>44376.028657407405</v>
      </c>
    </row>
    <row r="5347" spans="1:2" x14ac:dyDescent="0.2">
      <c r="A5347" s="3">
        <v>127448</v>
      </c>
      <c r="B5347" s="2">
        <v>44342.791041666664</v>
      </c>
    </row>
    <row r="5348" spans="1:2" x14ac:dyDescent="0.2">
      <c r="A5348" s="3">
        <v>127493</v>
      </c>
      <c r="B5348" s="2">
        <v>44401.105983796297</v>
      </c>
    </row>
    <row r="5349" spans="1:2" x14ac:dyDescent="0.2">
      <c r="A5349" s="3">
        <v>127505</v>
      </c>
      <c r="B5349" s="2">
        <v>44373.513657407406</v>
      </c>
    </row>
    <row r="5350" spans="1:2" x14ac:dyDescent="0.2">
      <c r="A5350" s="3">
        <v>127566</v>
      </c>
      <c r="B5350" s="2">
        <v>44321.87599537037</v>
      </c>
    </row>
    <row r="5351" spans="1:2" x14ac:dyDescent="0.2">
      <c r="A5351" s="3">
        <v>127577</v>
      </c>
      <c r="B5351" s="2">
        <v>44384.729143518518</v>
      </c>
    </row>
    <row r="5352" spans="1:2" x14ac:dyDescent="0.2">
      <c r="A5352" s="3">
        <v>127588</v>
      </c>
      <c r="B5352" s="2">
        <v>44372.711342592593</v>
      </c>
    </row>
    <row r="5353" spans="1:2" x14ac:dyDescent="0.2">
      <c r="A5353" s="3">
        <v>127621</v>
      </c>
      <c r="B5353" s="2">
        <v>44373.863043981481</v>
      </c>
    </row>
    <row r="5354" spans="1:2" x14ac:dyDescent="0.2">
      <c r="A5354" s="3">
        <v>127628</v>
      </c>
      <c r="B5354" s="2">
        <v>44347.076990740738</v>
      </c>
    </row>
    <row r="5355" spans="1:2" x14ac:dyDescent="0.2">
      <c r="A5355" s="3">
        <v>127704</v>
      </c>
      <c r="B5355" s="2">
        <v>44331.751805555556</v>
      </c>
    </row>
    <row r="5356" spans="1:2" x14ac:dyDescent="0.2">
      <c r="A5356" s="3">
        <v>127713</v>
      </c>
      <c r="B5356" s="2">
        <v>44296.645324074074</v>
      </c>
    </row>
    <row r="5357" spans="1:2" x14ac:dyDescent="0.2">
      <c r="A5357" s="3">
        <v>127724</v>
      </c>
      <c r="B5357" s="2">
        <v>44350.774050925924</v>
      </c>
    </row>
    <row r="5358" spans="1:2" x14ac:dyDescent="0.2">
      <c r="A5358" s="3">
        <v>127733</v>
      </c>
      <c r="B5358" s="2">
        <v>44337.971458333333</v>
      </c>
    </row>
    <row r="5359" spans="1:2" x14ac:dyDescent="0.2">
      <c r="A5359" s="3">
        <v>127737</v>
      </c>
      <c r="B5359" s="2">
        <v>44394.64298611111</v>
      </c>
    </row>
    <row r="5360" spans="1:2" x14ac:dyDescent="0.2">
      <c r="A5360" s="3">
        <v>127738</v>
      </c>
      <c r="B5360" s="2">
        <v>44372.573993055557</v>
      </c>
    </row>
    <row r="5361" spans="1:2" x14ac:dyDescent="0.2">
      <c r="A5361" s="3">
        <v>127808</v>
      </c>
      <c r="B5361" s="2">
        <v>44376.933333333334</v>
      </c>
    </row>
    <row r="5362" spans="1:2" x14ac:dyDescent="0.2">
      <c r="A5362" s="3">
        <v>127828</v>
      </c>
      <c r="B5362" s="2">
        <v>44300.587557870371</v>
      </c>
    </row>
    <row r="5363" spans="1:2" x14ac:dyDescent="0.2">
      <c r="A5363" s="3">
        <v>127845</v>
      </c>
      <c r="B5363" s="2">
        <v>44339.880439814813</v>
      </c>
    </row>
    <row r="5364" spans="1:2" x14ac:dyDescent="0.2">
      <c r="A5364" s="3">
        <v>127887</v>
      </c>
      <c r="B5364" s="2">
        <v>44345.975914351853</v>
      </c>
    </row>
    <row r="5365" spans="1:2" x14ac:dyDescent="0.2">
      <c r="A5365" s="3">
        <v>127891</v>
      </c>
      <c r="B5365" s="2">
        <v>44316.000185185185</v>
      </c>
    </row>
    <row r="5366" spans="1:2" x14ac:dyDescent="0.2">
      <c r="A5366" s="3">
        <v>127913</v>
      </c>
      <c r="B5366" s="2">
        <v>44300.872754629629</v>
      </c>
    </row>
    <row r="5367" spans="1:2" x14ac:dyDescent="0.2">
      <c r="A5367" s="3">
        <v>127946</v>
      </c>
      <c r="B5367" s="2">
        <v>44306.142997685187</v>
      </c>
    </row>
    <row r="5368" spans="1:2" x14ac:dyDescent="0.2">
      <c r="A5368" s="3">
        <v>127953</v>
      </c>
      <c r="B5368" s="2">
        <v>44372.420081018521</v>
      </c>
    </row>
    <row r="5369" spans="1:2" x14ac:dyDescent="0.2">
      <c r="A5369" s="3">
        <v>127978</v>
      </c>
      <c r="B5369" s="2">
        <v>44310.697592592594</v>
      </c>
    </row>
    <row r="5370" spans="1:2" x14ac:dyDescent="0.2">
      <c r="A5370" s="3">
        <v>127986</v>
      </c>
      <c r="B5370" s="2">
        <v>44342.915231481478</v>
      </c>
    </row>
    <row r="5371" spans="1:2" x14ac:dyDescent="0.2">
      <c r="A5371" s="3">
        <v>128050</v>
      </c>
      <c r="B5371" s="2">
        <v>44345.479224537034</v>
      </c>
    </row>
    <row r="5372" spans="1:2" x14ac:dyDescent="0.2">
      <c r="A5372" s="3">
        <v>128101</v>
      </c>
      <c r="B5372" s="2">
        <v>44370.603333333333</v>
      </c>
    </row>
    <row r="5373" spans="1:2" x14ac:dyDescent="0.2">
      <c r="A5373" s="3">
        <v>128147</v>
      </c>
      <c r="B5373" s="2">
        <v>44373.874374999999</v>
      </c>
    </row>
    <row r="5374" spans="1:2" x14ac:dyDescent="0.2">
      <c r="A5374" s="3">
        <v>128157</v>
      </c>
      <c r="B5374" s="2">
        <v>44408.568553240744</v>
      </c>
    </row>
    <row r="5375" spans="1:2" x14ac:dyDescent="0.2">
      <c r="A5375" s="3">
        <v>128167</v>
      </c>
      <c r="B5375" s="2">
        <v>44380.721053240741</v>
      </c>
    </row>
    <row r="5376" spans="1:2" x14ac:dyDescent="0.2">
      <c r="A5376" s="3">
        <v>128168</v>
      </c>
      <c r="B5376" s="2">
        <v>44294.589988425927</v>
      </c>
    </row>
    <row r="5377" spans="1:2" x14ac:dyDescent="0.2">
      <c r="A5377" s="3">
        <v>128246</v>
      </c>
      <c r="B5377" s="2">
        <v>44392.763935185183</v>
      </c>
    </row>
    <row r="5378" spans="1:2" x14ac:dyDescent="0.2">
      <c r="A5378" s="3">
        <v>128253</v>
      </c>
      <c r="B5378" s="2">
        <v>44390.018391203703</v>
      </c>
    </row>
    <row r="5379" spans="1:2" x14ac:dyDescent="0.2">
      <c r="A5379" s="3">
        <v>128321</v>
      </c>
      <c r="B5379" s="2">
        <v>44401.470648148148</v>
      </c>
    </row>
    <row r="5380" spans="1:2" x14ac:dyDescent="0.2">
      <c r="A5380" s="3">
        <v>128324</v>
      </c>
      <c r="B5380" s="2">
        <v>44346.661585648151</v>
      </c>
    </row>
    <row r="5381" spans="1:2" x14ac:dyDescent="0.2">
      <c r="A5381" s="3">
        <v>128336</v>
      </c>
      <c r="B5381" s="2">
        <v>44305.669675925928</v>
      </c>
    </row>
    <row r="5382" spans="1:2" x14ac:dyDescent="0.2">
      <c r="A5382" s="3">
        <v>128344</v>
      </c>
      <c r="B5382" s="2">
        <v>44344.593634259261</v>
      </c>
    </row>
    <row r="5383" spans="1:2" x14ac:dyDescent="0.2">
      <c r="A5383" s="3">
        <v>128396</v>
      </c>
      <c r="B5383" s="2">
        <v>44306.552361111113</v>
      </c>
    </row>
    <row r="5384" spans="1:2" x14ac:dyDescent="0.2">
      <c r="A5384" s="3">
        <v>128422</v>
      </c>
      <c r="B5384" s="2">
        <v>44355.579062500001</v>
      </c>
    </row>
    <row r="5385" spans="1:2" x14ac:dyDescent="0.2">
      <c r="A5385" s="3">
        <v>128441</v>
      </c>
      <c r="B5385" s="2">
        <v>44327.170324074075</v>
      </c>
    </row>
    <row r="5386" spans="1:2" x14ac:dyDescent="0.2">
      <c r="A5386" s="3">
        <v>128444</v>
      </c>
      <c r="B5386" s="2">
        <v>44330.89702546296</v>
      </c>
    </row>
    <row r="5387" spans="1:2" x14ac:dyDescent="0.2">
      <c r="A5387" s="3">
        <v>128477</v>
      </c>
      <c r="B5387" s="2">
        <v>44311.403321759259</v>
      </c>
    </row>
    <row r="5388" spans="1:2" x14ac:dyDescent="0.2">
      <c r="A5388" s="3">
        <v>128498</v>
      </c>
      <c r="B5388" s="2">
        <v>44311.687881944446</v>
      </c>
    </row>
    <row r="5389" spans="1:2" x14ac:dyDescent="0.2">
      <c r="A5389" s="3">
        <v>128507</v>
      </c>
      <c r="B5389" s="2">
        <v>44318.03125</v>
      </c>
    </row>
    <row r="5390" spans="1:2" x14ac:dyDescent="0.2">
      <c r="A5390" s="3">
        <v>128512</v>
      </c>
      <c r="B5390" s="2">
        <v>44418.541041666664</v>
      </c>
    </row>
    <row r="5391" spans="1:2" x14ac:dyDescent="0.2">
      <c r="A5391" s="3">
        <v>128519</v>
      </c>
      <c r="B5391" s="2">
        <v>44302.34443287037</v>
      </c>
    </row>
    <row r="5392" spans="1:2" x14ac:dyDescent="0.2">
      <c r="A5392" s="3">
        <v>128539</v>
      </c>
      <c r="B5392" s="2">
        <v>44346.217662037037</v>
      </c>
    </row>
    <row r="5393" spans="1:2" x14ac:dyDescent="0.2">
      <c r="A5393" s="3">
        <v>128554</v>
      </c>
      <c r="B5393" s="2">
        <v>44337.73400462963</v>
      </c>
    </row>
    <row r="5394" spans="1:2" x14ac:dyDescent="0.2">
      <c r="A5394" s="3">
        <v>128560</v>
      </c>
      <c r="B5394" s="2">
        <v>44346.545324074075</v>
      </c>
    </row>
    <row r="5395" spans="1:2" x14ac:dyDescent="0.2">
      <c r="A5395" s="3">
        <v>128561</v>
      </c>
      <c r="B5395" s="2">
        <v>44312.554791666669</v>
      </c>
    </row>
    <row r="5396" spans="1:2" x14ac:dyDescent="0.2">
      <c r="A5396" s="3">
        <v>128569</v>
      </c>
      <c r="B5396" s="2">
        <v>44375.617094907408</v>
      </c>
    </row>
    <row r="5397" spans="1:2" x14ac:dyDescent="0.2">
      <c r="A5397" s="3">
        <v>128579</v>
      </c>
      <c r="B5397" s="2">
        <v>44303.555324074077</v>
      </c>
    </row>
    <row r="5398" spans="1:2" x14ac:dyDescent="0.2">
      <c r="A5398" s="3">
        <v>128642</v>
      </c>
      <c r="B5398" s="2">
        <v>44297.488854166666</v>
      </c>
    </row>
    <row r="5399" spans="1:2" x14ac:dyDescent="0.2">
      <c r="A5399" s="3">
        <v>128665</v>
      </c>
      <c r="B5399" s="2">
        <v>44379.709733796299</v>
      </c>
    </row>
    <row r="5400" spans="1:2" x14ac:dyDescent="0.2">
      <c r="A5400" s="3">
        <v>128686</v>
      </c>
      <c r="B5400" s="2">
        <v>44288.583923611113</v>
      </c>
    </row>
    <row r="5401" spans="1:2" x14ac:dyDescent="0.2">
      <c r="A5401" s="3">
        <v>128715</v>
      </c>
      <c r="B5401" s="2">
        <v>44312.887719907405</v>
      </c>
    </row>
    <row r="5402" spans="1:2" x14ac:dyDescent="0.2">
      <c r="A5402" s="3">
        <v>128725</v>
      </c>
      <c r="B5402" s="2">
        <v>44376.500185185185</v>
      </c>
    </row>
    <row r="5403" spans="1:2" x14ac:dyDescent="0.2">
      <c r="A5403" s="3">
        <v>128806</v>
      </c>
      <c r="B5403" s="2">
        <v>44377.202326388891</v>
      </c>
    </row>
    <row r="5404" spans="1:2" x14ac:dyDescent="0.2">
      <c r="A5404" s="3">
        <v>128838</v>
      </c>
      <c r="B5404" s="2">
        <v>44307.612233796295</v>
      </c>
    </row>
    <row r="5405" spans="1:2" x14ac:dyDescent="0.2">
      <c r="A5405" s="3">
        <v>128852</v>
      </c>
      <c r="B5405" s="2">
        <v>44296.325659722221</v>
      </c>
    </row>
    <row r="5406" spans="1:2" x14ac:dyDescent="0.2">
      <c r="A5406" s="3">
        <v>128861</v>
      </c>
      <c r="B5406" s="2">
        <v>44341.761504629627</v>
      </c>
    </row>
    <row r="5407" spans="1:2" x14ac:dyDescent="0.2">
      <c r="A5407" s="3">
        <v>128878</v>
      </c>
      <c r="B5407" s="2">
        <v>44408.9925</v>
      </c>
    </row>
    <row r="5408" spans="1:2" x14ac:dyDescent="0.2">
      <c r="A5408" s="3">
        <v>128903</v>
      </c>
      <c r="B5408" s="2">
        <v>44347.932222222225</v>
      </c>
    </row>
    <row r="5409" spans="1:2" x14ac:dyDescent="0.2">
      <c r="A5409" s="3">
        <v>128909</v>
      </c>
      <c r="B5409" s="2">
        <v>44374.886099537034</v>
      </c>
    </row>
    <row r="5410" spans="1:2" x14ac:dyDescent="0.2">
      <c r="A5410" s="3">
        <v>128910</v>
      </c>
      <c r="B5410" s="2">
        <v>44351.59065972222</v>
      </c>
    </row>
    <row r="5411" spans="1:2" x14ac:dyDescent="0.2">
      <c r="A5411" s="3">
        <v>128958</v>
      </c>
      <c r="B5411" s="2">
        <v>44310.904895833337</v>
      </c>
    </row>
    <row r="5412" spans="1:2" x14ac:dyDescent="0.2">
      <c r="A5412" s="3">
        <v>128976</v>
      </c>
      <c r="B5412" s="2">
        <v>44313.801157407404</v>
      </c>
    </row>
    <row r="5413" spans="1:2" x14ac:dyDescent="0.2">
      <c r="A5413" s="3">
        <v>128984</v>
      </c>
      <c r="B5413" s="2">
        <v>44381.338368055556</v>
      </c>
    </row>
    <row r="5414" spans="1:2" x14ac:dyDescent="0.2">
      <c r="A5414" s="3">
        <v>129009</v>
      </c>
      <c r="B5414" s="2">
        <v>44320.906736111108</v>
      </c>
    </row>
    <row r="5415" spans="1:2" x14ac:dyDescent="0.2">
      <c r="A5415" s="3">
        <v>129046</v>
      </c>
      <c r="B5415" s="2">
        <v>44355.668865740743</v>
      </c>
    </row>
    <row r="5416" spans="1:2" x14ac:dyDescent="0.2">
      <c r="A5416" s="3">
        <v>129074</v>
      </c>
      <c r="B5416" s="2">
        <v>44346.922847222224</v>
      </c>
    </row>
    <row r="5417" spans="1:2" x14ac:dyDescent="0.2">
      <c r="A5417" s="3">
        <v>129108</v>
      </c>
      <c r="B5417" s="2">
        <v>44372.463368055556</v>
      </c>
    </row>
    <row r="5418" spans="1:2" x14ac:dyDescent="0.2">
      <c r="A5418" s="3">
        <v>129123</v>
      </c>
      <c r="B5418" s="2">
        <v>44360.486331018517</v>
      </c>
    </row>
    <row r="5419" spans="1:2" x14ac:dyDescent="0.2">
      <c r="A5419" s="3">
        <v>129129</v>
      </c>
      <c r="B5419" s="2">
        <v>44336.647835648146</v>
      </c>
    </row>
    <row r="5420" spans="1:2" x14ac:dyDescent="0.2">
      <c r="A5420" s="3">
        <v>129159</v>
      </c>
      <c r="B5420" s="2">
        <v>44286.520810185182</v>
      </c>
    </row>
    <row r="5421" spans="1:2" x14ac:dyDescent="0.2">
      <c r="A5421" s="3">
        <v>129189</v>
      </c>
      <c r="B5421" s="2">
        <v>44341.012997685182</v>
      </c>
    </row>
    <row r="5422" spans="1:2" x14ac:dyDescent="0.2">
      <c r="A5422" s="3">
        <v>129197</v>
      </c>
      <c r="B5422" s="2">
        <v>44343.926562499997</v>
      </c>
    </row>
    <row r="5423" spans="1:2" x14ac:dyDescent="0.2">
      <c r="A5423" s="3">
        <v>129199</v>
      </c>
      <c r="B5423" s="2">
        <v>44423.217326388891</v>
      </c>
    </row>
    <row r="5424" spans="1:2" x14ac:dyDescent="0.2">
      <c r="A5424" s="3">
        <v>129232</v>
      </c>
      <c r="B5424" s="2">
        <v>44318.633680555555</v>
      </c>
    </row>
    <row r="5425" spans="1:2" x14ac:dyDescent="0.2">
      <c r="A5425" s="3">
        <v>129237</v>
      </c>
      <c r="B5425" s="2">
        <v>44344.733194444445</v>
      </c>
    </row>
    <row r="5426" spans="1:2" x14ac:dyDescent="0.2">
      <c r="A5426" s="3">
        <v>129254</v>
      </c>
      <c r="B5426" s="2">
        <v>44338.695162037038</v>
      </c>
    </row>
    <row r="5427" spans="1:2" x14ac:dyDescent="0.2">
      <c r="A5427" s="3">
        <v>129259</v>
      </c>
      <c r="B5427" s="2">
        <v>44360.599699074075</v>
      </c>
    </row>
    <row r="5428" spans="1:2" x14ac:dyDescent="0.2">
      <c r="A5428" s="3">
        <v>129315</v>
      </c>
      <c r="B5428" s="2">
        <v>44309.149664351855</v>
      </c>
    </row>
    <row r="5429" spans="1:2" x14ac:dyDescent="0.2">
      <c r="A5429" s="3">
        <v>129356</v>
      </c>
      <c r="B5429" s="2">
        <v>44328.642581018517</v>
      </c>
    </row>
    <row r="5430" spans="1:2" x14ac:dyDescent="0.2">
      <c r="A5430" s="3">
        <v>129378</v>
      </c>
      <c r="B5430" s="2">
        <v>44347.72792824074</v>
      </c>
    </row>
    <row r="5431" spans="1:2" x14ac:dyDescent="0.2">
      <c r="A5431" s="3">
        <v>129395</v>
      </c>
      <c r="B5431" s="2">
        <v>44311.554791666669</v>
      </c>
    </row>
    <row r="5432" spans="1:2" x14ac:dyDescent="0.2">
      <c r="A5432" s="3">
        <v>129479</v>
      </c>
      <c r="B5432" s="2">
        <v>44375.133275462962</v>
      </c>
    </row>
    <row r="5433" spans="1:2" x14ac:dyDescent="0.2">
      <c r="A5433" s="3">
        <v>129487</v>
      </c>
      <c r="B5433" s="2">
        <v>44404.894594907404</v>
      </c>
    </row>
    <row r="5434" spans="1:2" x14ac:dyDescent="0.2">
      <c r="A5434" s="3">
        <v>129488</v>
      </c>
      <c r="B5434" s="2">
        <v>44403.683842592596</v>
      </c>
    </row>
    <row r="5435" spans="1:2" x14ac:dyDescent="0.2">
      <c r="A5435" s="3">
        <v>129525</v>
      </c>
      <c r="B5435" s="2">
        <v>44372.676157407404</v>
      </c>
    </row>
    <row r="5436" spans="1:2" x14ac:dyDescent="0.2">
      <c r="A5436" s="3">
        <v>129526</v>
      </c>
      <c r="B5436" s="2">
        <v>44376.772430555553</v>
      </c>
    </row>
    <row r="5437" spans="1:2" x14ac:dyDescent="0.2">
      <c r="A5437" s="3">
        <v>129528</v>
      </c>
      <c r="B5437" s="2">
        <v>44313.264664351853</v>
      </c>
    </row>
    <row r="5438" spans="1:2" x14ac:dyDescent="0.2">
      <c r="A5438" s="3">
        <v>129533</v>
      </c>
      <c r="B5438" s="2">
        <v>44295.743310185186</v>
      </c>
    </row>
    <row r="5439" spans="1:2" x14ac:dyDescent="0.2">
      <c r="A5439" s="3">
        <v>129537</v>
      </c>
      <c r="B5439" s="2">
        <v>44306.809247685182</v>
      </c>
    </row>
    <row r="5440" spans="1:2" x14ac:dyDescent="0.2">
      <c r="A5440" s="3">
        <v>129538</v>
      </c>
      <c r="B5440" s="2">
        <v>44324.94840277778</v>
      </c>
    </row>
    <row r="5441" spans="1:2" x14ac:dyDescent="0.2">
      <c r="A5441" s="3">
        <v>129556</v>
      </c>
      <c r="B5441" s="2">
        <v>44308.937071759261</v>
      </c>
    </row>
    <row r="5442" spans="1:2" x14ac:dyDescent="0.2">
      <c r="A5442" s="3">
        <v>129568</v>
      </c>
      <c r="B5442" s="2">
        <v>44347.782326388886</v>
      </c>
    </row>
    <row r="5443" spans="1:2" x14ac:dyDescent="0.2">
      <c r="A5443" s="3">
        <v>129636</v>
      </c>
      <c r="B5443" s="2">
        <v>44375.742905092593</v>
      </c>
    </row>
    <row r="5444" spans="1:2" x14ac:dyDescent="0.2">
      <c r="A5444" s="3">
        <v>129649</v>
      </c>
      <c r="B5444" s="2">
        <v>44299.631655092591</v>
      </c>
    </row>
    <row r="5445" spans="1:2" x14ac:dyDescent="0.2">
      <c r="A5445" s="3">
        <v>129654</v>
      </c>
      <c r="B5445" s="2">
        <v>44310.801192129627</v>
      </c>
    </row>
    <row r="5446" spans="1:2" x14ac:dyDescent="0.2">
      <c r="A5446" s="3">
        <v>129695</v>
      </c>
      <c r="B5446" s="2">
        <v>44305.69394675926</v>
      </c>
    </row>
    <row r="5447" spans="1:2" x14ac:dyDescent="0.2">
      <c r="A5447" s="3">
        <v>129700</v>
      </c>
      <c r="B5447" s="2">
        <v>44297.573923611111</v>
      </c>
    </row>
    <row r="5448" spans="1:2" x14ac:dyDescent="0.2">
      <c r="A5448" s="3">
        <v>129811</v>
      </c>
      <c r="B5448" s="2">
        <v>44389.791851851849</v>
      </c>
    </row>
    <row r="5449" spans="1:2" x14ac:dyDescent="0.2">
      <c r="A5449" s="3">
        <v>129839</v>
      </c>
      <c r="B5449" s="2">
        <v>44343.982789351852</v>
      </c>
    </row>
    <row r="5450" spans="1:2" x14ac:dyDescent="0.2">
      <c r="A5450" s="3">
        <v>129844</v>
      </c>
      <c r="B5450" s="2">
        <v>44412.453657407408</v>
      </c>
    </row>
    <row r="5451" spans="1:2" x14ac:dyDescent="0.2">
      <c r="A5451" s="3">
        <v>129872</v>
      </c>
      <c r="B5451" s="2">
        <v>44344.647430555553</v>
      </c>
    </row>
    <row r="5452" spans="1:2" x14ac:dyDescent="0.2">
      <c r="A5452" s="3">
        <v>129879</v>
      </c>
      <c r="B5452" s="2">
        <v>44315.675324074073</v>
      </c>
    </row>
    <row r="5453" spans="1:2" x14ac:dyDescent="0.2">
      <c r="A5453" s="3">
        <v>129915</v>
      </c>
      <c r="B5453" s="2">
        <v>44323.128333333334</v>
      </c>
    </row>
    <row r="5454" spans="1:2" x14ac:dyDescent="0.2">
      <c r="A5454" s="3">
        <v>129925</v>
      </c>
      <c r="B5454" s="2">
        <v>44361.058842592596</v>
      </c>
    </row>
    <row r="5455" spans="1:2" x14ac:dyDescent="0.2">
      <c r="A5455" s="3">
        <v>129933</v>
      </c>
      <c r="B5455" s="2">
        <v>44394.806006944447</v>
      </c>
    </row>
    <row r="5456" spans="1:2" x14ac:dyDescent="0.2">
      <c r="A5456" s="3">
        <v>129934</v>
      </c>
      <c r="B5456" s="2">
        <v>44341.856574074074</v>
      </c>
    </row>
    <row r="5457" spans="1:2" x14ac:dyDescent="0.2">
      <c r="A5457" s="3">
        <v>129936</v>
      </c>
      <c r="B5457" s="2">
        <v>44341.515960648147</v>
      </c>
    </row>
    <row r="5458" spans="1:2" x14ac:dyDescent="0.2">
      <c r="A5458" s="3">
        <v>129965</v>
      </c>
      <c r="B5458" s="2">
        <v>44415.20244212963</v>
      </c>
    </row>
    <row r="5459" spans="1:2" x14ac:dyDescent="0.2">
      <c r="A5459" s="3">
        <v>130017</v>
      </c>
      <c r="B5459" s="2">
        <v>44380.693993055553</v>
      </c>
    </row>
    <row r="5460" spans="1:2" x14ac:dyDescent="0.2">
      <c r="A5460" s="3">
        <v>130070</v>
      </c>
      <c r="B5460" s="2">
        <v>44377.722268518519</v>
      </c>
    </row>
    <row r="5461" spans="1:2" x14ac:dyDescent="0.2">
      <c r="A5461" s="3">
        <v>130087</v>
      </c>
      <c r="B5461" s="2">
        <v>44376.719027777777</v>
      </c>
    </row>
    <row r="5462" spans="1:2" x14ac:dyDescent="0.2">
      <c r="A5462" s="3">
        <v>130149</v>
      </c>
      <c r="B5462" s="2">
        <v>44299.85050925926</v>
      </c>
    </row>
    <row r="5463" spans="1:2" x14ac:dyDescent="0.2">
      <c r="A5463" s="3">
        <v>130233</v>
      </c>
      <c r="B5463" s="2">
        <v>44347.712152777778</v>
      </c>
    </row>
    <row r="5464" spans="1:2" x14ac:dyDescent="0.2">
      <c r="A5464" s="3">
        <v>130262</v>
      </c>
      <c r="B5464" s="2">
        <v>44346.556192129632</v>
      </c>
    </row>
    <row r="5465" spans="1:2" x14ac:dyDescent="0.2">
      <c r="A5465" s="3">
        <v>130276</v>
      </c>
      <c r="B5465" s="2">
        <v>44377.564097222225</v>
      </c>
    </row>
    <row r="5466" spans="1:2" x14ac:dyDescent="0.2">
      <c r="A5466" s="3">
        <v>130282</v>
      </c>
      <c r="B5466" s="2">
        <v>44356.576643518521</v>
      </c>
    </row>
    <row r="5467" spans="1:2" x14ac:dyDescent="0.2">
      <c r="A5467" s="3">
        <v>130297</v>
      </c>
      <c r="B5467" s="2">
        <v>44372.728738425925</v>
      </c>
    </row>
    <row r="5468" spans="1:2" x14ac:dyDescent="0.2">
      <c r="A5468" s="3">
        <v>130315</v>
      </c>
      <c r="B5468" s="2">
        <v>44386.558437500003</v>
      </c>
    </row>
    <row r="5469" spans="1:2" x14ac:dyDescent="0.2">
      <c r="A5469" s="3">
        <v>130344</v>
      </c>
      <c r="B5469" s="2">
        <v>44292.601724537039</v>
      </c>
    </row>
    <row r="5470" spans="1:2" x14ac:dyDescent="0.2">
      <c r="A5470" s="3">
        <v>130357</v>
      </c>
      <c r="B5470" s="2">
        <v>44374.951412037037</v>
      </c>
    </row>
    <row r="5471" spans="1:2" x14ac:dyDescent="0.2">
      <c r="A5471" s="3">
        <v>130370</v>
      </c>
      <c r="B5471" s="2">
        <v>44314.633680555555</v>
      </c>
    </row>
    <row r="5472" spans="1:2" x14ac:dyDescent="0.2">
      <c r="A5472" s="3">
        <v>130384</v>
      </c>
      <c r="B5472" s="2">
        <v>44296.548657407409</v>
      </c>
    </row>
    <row r="5473" spans="1:2" x14ac:dyDescent="0.2">
      <c r="A5473" s="3">
        <v>130389</v>
      </c>
      <c r="B5473" s="2">
        <v>44386.581493055557</v>
      </c>
    </row>
    <row r="5474" spans="1:2" x14ac:dyDescent="0.2">
      <c r="A5474" s="3">
        <v>130397</v>
      </c>
      <c r="B5474" s="2">
        <v>44308.720648148148</v>
      </c>
    </row>
    <row r="5475" spans="1:2" x14ac:dyDescent="0.2">
      <c r="A5475" s="3">
        <v>130414</v>
      </c>
      <c r="B5475" s="2">
        <v>44313.763935185183</v>
      </c>
    </row>
    <row r="5476" spans="1:2" x14ac:dyDescent="0.2">
      <c r="A5476" s="3">
        <v>130418</v>
      </c>
      <c r="B5476" s="2">
        <v>44295.942337962966</v>
      </c>
    </row>
    <row r="5477" spans="1:2" x14ac:dyDescent="0.2">
      <c r="A5477" s="3">
        <v>130479</v>
      </c>
      <c r="B5477" s="2">
        <v>44304.592719907407</v>
      </c>
    </row>
    <row r="5478" spans="1:2" x14ac:dyDescent="0.2">
      <c r="A5478" s="3">
        <v>130497</v>
      </c>
      <c r="B5478" s="2">
        <v>44347.635694444441</v>
      </c>
    </row>
    <row r="5479" spans="1:2" x14ac:dyDescent="0.2">
      <c r="A5479" s="3">
        <v>130536</v>
      </c>
      <c r="B5479" s="2">
        <v>44305.396990740737</v>
      </c>
    </row>
    <row r="5480" spans="1:2" x14ac:dyDescent="0.2">
      <c r="A5480" s="3">
        <v>130562</v>
      </c>
      <c r="B5480" s="2">
        <v>44309.814502314817</v>
      </c>
    </row>
    <row r="5481" spans="1:2" x14ac:dyDescent="0.2">
      <c r="A5481" s="3">
        <v>130563</v>
      </c>
      <c r="B5481" s="2">
        <v>44341.500185185185</v>
      </c>
    </row>
    <row r="5482" spans="1:2" x14ac:dyDescent="0.2">
      <c r="A5482" s="3">
        <v>130617</v>
      </c>
      <c r="B5482" s="2">
        <v>44403.882870370369</v>
      </c>
    </row>
    <row r="5483" spans="1:2" x14ac:dyDescent="0.2">
      <c r="A5483" s="3">
        <v>130654</v>
      </c>
      <c r="B5483" s="2">
        <v>44298.950995370367</v>
      </c>
    </row>
    <row r="5484" spans="1:2" x14ac:dyDescent="0.2">
      <c r="A5484" s="3">
        <v>130681</v>
      </c>
      <c r="B5484" s="2">
        <v>44303.623969907407</v>
      </c>
    </row>
    <row r="5485" spans="1:2" x14ac:dyDescent="0.2">
      <c r="A5485" s="3">
        <v>130709</v>
      </c>
      <c r="B5485" s="2">
        <v>44344.709733796299</v>
      </c>
    </row>
    <row r="5486" spans="1:2" x14ac:dyDescent="0.2">
      <c r="A5486" s="3">
        <v>130731</v>
      </c>
      <c r="B5486" s="2">
        <v>44348.505439814813</v>
      </c>
    </row>
    <row r="5487" spans="1:2" x14ac:dyDescent="0.2">
      <c r="A5487" s="3">
        <v>130732</v>
      </c>
      <c r="B5487" s="2">
        <v>44314.782141203701</v>
      </c>
    </row>
    <row r="5488" spans="1:2" x14ac:dyDescent="0.2">
      <c r="A5488" s="3">
        <v>130736</v>
      </c>
      <c r="B5488" s="2">
        <v>44299.000590277778</v>
      </c>
    </row>
    <row r="5489" spans="1:2" x14ac:dyDescent="0.2">
      <c r="A5489" s="3">
        <v>130777</v>
      </c>
      <c r="B5489" s="2">
        <v>44397.647662037038</v>
      </c>
    </row>
    <row r="5490" spans="1:2" x14ac:dyDescent="0.2">
      <c r="A5490" s="3">
        <v>130798</v>
      </c>
      <c r="B5490" s="2">
        <v>44333.971666666665</v>
      </c>
    </row>
    <row r="5491" spans="1:2" x14ac:dyDescent="0.2">
      <c r="A5491" s="3">
        <v>130862</v>
      </c>
      <c r="B5491" s="2">
        <v>44376.060659722221</v>
      </c>
    </row>
    <row r="5492" spans="1:2" x14ac:dyDescent="0.2">
      <c r="A5492" s="3">
        <v>130864</v>
      </c>
      <c r="B5492" s="2">
        <v>44373.699664351851</v>
      </c>
    </row>
    <row r="5493" spans="1:2" x14ac:dyDescent="0.2">
      <c r="A5493" s="3">
        <v>130896</v>
      </c>
      <c r="B5493" s="2">
        <v>44375.764340277776</v>
      </c>
    </row>
    <row r="5494" spans="1:2" x14ac:dyDescent="0.2">
      <c r="A5494" s="3">
        <v>130900</v>
      </c>
      <c r="B5494" s="2">
        <v>44343.736018518517</v>
      </c>
    </row>
    <row r="5495" spans="1:2" x14ac:dyDescent="0.2">
      <c r="A5495" s="3">
        <v>130913</v>
      </c>
      <c r="B5495" s="2">
        <v>44393.835532407407</v>
      </c>
    </row>
    <row r="5496" spans="1:2" x14ac:dyDescent="0.2">
      <c r="A5496" s="3">
        <v>130919</v>
      </c>
      <c r="B5496" s="2">
        <v>44308.615474537037</v>
      </c>
    </row>
    <row r="5497" spans="1:2" x14ac:dyDescent="0.2">
      <c r="A5497" s="3">
        <v>130933</v>
      </c>
      <c r="B5497" s="2">
        <v>44347.913611111115</v>
      </c>
    </row>
    <row r="5498" spans="1:2" x14ac:dyDescent="0.2">
      <c r="A5498" s="3">
        <v>130942</v>
      </c>
      <c r="B5498" s="2">
        <v>44341.016365740739</v>
      </c>
    </row>
    <row r="5499" spans="1:2" x14ac:dyDescent="0.2">
      <c r="A5499" s="3">
        <v>130943</v>
      </c>
      <c r="B5499" s="2">
        <v>44376.105000000003</v>
      </c>
    </row>
    <row r="5500" spans="1:2" x14ac:dyDescent="0.2">
      <c r="A5500" s="3">
        <v>130944</v>
      </c>
      <c r="B5500" s="2">
        <v>44375.812881944446</v>
      </c>
    </row>
    <row r="5501" spans="1:2" x14ac:dyDescent="0.2">
      <c r="A5501" s="3">
        <v>130967</v>
      </c>
      <c r="B5501" s="2">
        <v>44352.475914351853</v>
      </c>
    </row>
    <row r="5502" spans="1:2" x14ac:dyDescent="0.2">
      <c r="A5502" s="3">
        <v>131007</v>
      </c>
      <c r="B5502" s="2">
        <v>44310.25341435185</v>
      </c>
    </row>
    <row r="5503" spans="1:2" x14ac:dyDescent="0.2">
      <c r="A5503" s="3">
        <v>131031</v>
      </c>
      <c r="B5503" s="2">
        <v>44368.596458333333</v>
      </c>
    </row>
    <row r="5504" spans="1:2" x14ac:dyDescent="0.2">
      <c r="A5504" s="3">
        <v>131065</v>
      </c>
      <c r="B5504" s="2">
        <v>44298.753009259257</v>
      </c>
    </row>
    <row r="5505" spans="1:2" x14ac:dyDescent="0.2">
      <c r="A5505" s="3">
        <v>131066</v>
      </c>
      <c r="B5505" s="2">
        <v>44381.95689814815</v>
      </c>
    </row>
    <row r="5506" spans="1:2" x14ac:dyDescent="0.2">
      <c r="A5506" s="3">
        <v>131149</v>
      </c>
      <c r="B5506" s="2">
        <v>44313.714583333334</v>
      </c>
    </row>
    <row r="5507" spans="1:2" x14ac:dyDescent="0.2">
      <c r="A5507" s="3">
        <v>131212</v>
      </c>
      <c r="B5507" s="2">
        <v>44312.873969907407</v>
      </c>
    </row>
    <row r="5508" spans="1:2" x14ac:dyDescent="0.2">
      <c r="A5508" s="3">
        <v>131222</v>
      </c>
      <c r="B5508" s="2">
        <v>44376.721053240741</v>
      </c>
    </row>
    <row r="5509" spans="1:2" x14ac:dyDescent="0.2">
      <c r="A5509" s="3">
        <v>131268</v>
      </c>
      <c r="B5509" s="2">
        <v>44341.991331018522</v>
      </c>
    </row>
    <row r="5510" spans="1:2" x14ac:dyDescent="0.2">
      <c r="A5510" s="3">
        <v>131289</v>
      </c>
      <c r="B5510" s="2">
        <v>44345.091921296298</v>
      </c>
    </row>
    <row r="5511" spans="1:2" x14ac:dyDescent="0.2">
      <c r="A5511" s="3">
        <v>131304</v>
      </c>
      <c r="B5511" s="2">
        <v>44345.746134259258</v>
      </c>
    </row>
    <row r="5512" spans="1:2" x14ac:dyDescent="0.2">
      <c r="A5512" s="3">
        <v>131319</v>
      </c>
      <c r="B5512" s="2">
        <v>44383.656736111108</v>
      </c>
    </row>
    <row r="5513" spans="1:2" x14ac:dyDescent="0.2">
      <c r="A5513" s="3">
        <v>131323</v>
      </c>
      <c r="B5513" s="2">
        <v>44377.705324074072</v>
      </c>
    </row>
    <row r="5514" spans="1:2" x14ac:dyDescent="0.2">
      <c r="A5514" s="3">
        <v>131347</v>
      </c>
      <c r="B5514" s="2">
        <v>44375.105995370373</v>
      </c>
    </row>
    <row r="5515" spans="1:2" x14ac:dyDescent="0.2">
      <c r="A5515" s="3">
        <v>131361</v>
      </c>
      <c r="B5515" s="2">
        <v>44408.629224537035</v>
      </c>
    </row>
    <row r="5516" spans="1:2" x14ac:dyDescent="0.2">
      <c r="A5516" s="3">
        <v>131374</v>
      </c>
      <c r="B5516" s="2">
        <v>44344.633657407408</v>
      </c>
    </row>
    <row r="5517" spans="1:2" x14ac:dyDescent="0.2">
      <c r="A5517" s="3">
        <v>131402</v>
      </c>
      <c r="B5517" s="2">
        <v>44342.108993055554</v>
      </c>
    </row>
    <row r="5518" spans="1:2" x14ac:dyDescent="0.2">
      <c r="A5518" s="3">
        <v>131467</v>
      </c>
      <c r="B5518" s="2">
        <v>44341.796701388892</v>
      </c>
    </row>
    <row r="5519" spans="1:2" x14ac:dyDescent="0.2">
      <c r="A5519" s="3">
        <v>131472</v>
      </c>
      <c r="B5519" s="2">
        <v>44310.48400462963</v>
      </c>
    </row>
    <row r="5520" spans="1:2" x14ac:dyDescent="0.2">
      <c r="A5520" s="3">
        <v>131570</v>
      </c>
      <c r="B5520" s="2">
        <v>44345.960833333331</v>
      </c>
    </row>
    <row r="5521" spans="1:2" x14ac:dyDescent="0.2">
      <c r="A5521" s="3">
        <v>131620</v>
      </c>
      <c r="B5521" s="2">
        <v>44347.730763888889</v>
      </c>
    </row>
    <row r="5522" spans="1:2" x14ac:dyDescent="0.2">
      <c r="A5522" s="3">
        <v>131622</v>
      </c>
      <c r="B5522" s="2">
        <v>44311.1175</v>
      </c>
    </row>
    <row r="5523" spans="1:2" x14ac:dyDescent="0.2">
      <c r="A5523" s="3">
        <v>131635</v>
      </c>
      <c r="B5523" s="2">
        <v>44374.587152777778</v>
      </c>
    </row>
    <row r="5524" spans="1:2" x14ac:dyDescent="0.2">
      <c r="A5524" s="3">
        <v>131646</v>
      </c>
      <c r="B5524" s="2">
        <v>44360.619097222225</v>
      </c>
    </row>
    <row r="5525" spans="1:2" x14ac:dyDescent="0.2">
      <c r="A5525" s="3">
        <v>131658</v>
      </c>
      <c r="B5525" s="2">
        <v>44377.287997685184</v>
      </c>
    </row>
    <row r="5526" spans="1:2" x14ac:dyDescent="0.2">
      <c r="A5526" s="3">
        <v>131723</v>
      </c>
      <c r="B5526" s="2">
        <v>44308.679791666669</v>
      </c>
    </row>
    <row r="5527" spans="1:2" x14ac:dyDescent="0.2">
      <c r="A5527" s="3">
        <v>131730</v>
      </c>
      <c r="B5527" s="2">
        <v>44309.900266203702</v>
      </c>
    </row>
    <row r="5528" spans="1:2" x14ac:dyDescent="0.2">
      <c r="A5528" s="3">
        <v>131732</v>
      </c>
      <c r="B5528" s="2">
        <v>44343.731574074074</v>
      </c>
    </row>
    <row r="5529" spans="1:2" x14ac:dyDescent="0.2">
      <c r="A5529" s="3">
        <v>131803</v>
      </c>
      <c r="B5529" s="2">
        <v>44346.433506944442</v>
      </c>
    </row>
    <row r="5530" spans="1:2" x14ac:dyDescent="0.2">
      <c r="A5530" s="3">
        <v>131820</v>
      </c>
      <c r="B5530" s="2">
        <v>44310.535370370373</v>
      </c>
    </row>
    <row r="5531" spans="1:2" x14ac:dyDescent="0.2">
      <c r="A5531" s="3">
        <v>131935</v>
      </c>
      <c r="B5531" s="2">
        <v>44293.624328703707</v>
      </c>
    </row>
    <row r="5532" spans="1:2" x14ac:dyDescent="0.2">
      <c r="A5532" s="3">
        <v>131944</v>
      </c>
      <c r="B5532" s="2">
        <v>44402.715960648151</v>
      </c>
    </row>
    <row r="5533" spans="1:2" x14ac:dyDescent="0.2">
      <c r="A5533" s="3">
        <v>131951</v>
      </c>
      <c r="B5533" s="2">
        <v>44340.947592592594</v>
      </c>
    </row>
    <row r="5534" spans="1:2" x14ac:dyDescent="0.2">
      <c r="A5534" s="3">
        <v>131965</v>
      </c>
      <c r="B5534" s="2">
        <v>44312.993703703702</v>
      </c>
    </row>
    <row r="5535" spans="1:2" x14ac:dyDescent="0.2">
      <c r="A5535" s="3">
        <v>131966</v>
      </c>
      <c r="B5535" s="2">
        <v>44342.719027777777</v>
      </c>
    </row>
    <row r="5536" spans="1:2" x14ac:dyDescent="0.2">
      <c r="A5536" s="3">
        <v>131988</v>
      </c>
      <c r="B5536" s="2">
        <v>44312.898240740738</v>
      </c>
    </row>
    <row r="5537" spans="1:2" x14ac:dyDescent="0.2">
      <c r="A5537" s="3">
        <v>132001</v>
      </c>
      <c r="B5537" s="2">
        <v>44308.621944444443</v>
      </c>
    </row>
    <row r="5538" spans="1:2" x14ac:dyDescent="0.2">
      <c r="A5538" s="3">
        <v>132047</v>
      </c>
      <c r="B5538" s="2">
        <v>44344.958518518521</v>
      </c>
    </row>
    <row r="5539" spans="1:2" x14ac:dyDescent="0.2">
      <c r="A5539" s="3">
        <v>132055</v>
      </c>
      <c r="B5539" s="2">
        <v>44324.952662037038</v>
      </c>
    </row>
    <row r="5540" spans="1:2" x14ac:dyDescent="0.2">
      <c r="A5540" s="3">
        <v>132064</v>
      </c>
      <c r="B5540" s="2">
        <v>44400.023240740738</v>
      </c>
    </row>
    <row r="5541" spans="1:2" x14ac:dyDescent="0.2">
      <c r="A5541" s="3">
        <v>132095</v>
      </c>
      <c r="B5541" s="2">
        <v>44407.519189814811</v>
      </c>
    </row>
    <row r="5542" spans="1:2" x14ac:dyDescent="0.2">
      <c r="A5542" s="3">
        <v>132108</v>
      </c>
      <c r="B5542" s="2">
        <v>44316.591608796298</v>
      </c>
    </row>
    <row r="5543" spans="1:2" x14ac:dyDescent="0.2">
      <c r="A5543" s="3">
        <v>132118</v>
      </c>
      <c r="B5543" s="2">
        <v>44302.431817129633</v>
      </c>
    </row>
    <row r="5544" spans="1:2" x14ac:dyDescent="0.2">
      <c r="A5544" s="3">
        <v>132191</v>
      </c>
      <c r="B5544" s="2">
        <v>44310.403495370374</v>
      </c>
    </row>
    <row r="5545" spans="1:2" x14ac:dyDescent="0.2">
      <c r="A5545" s="3">
        <v>132270</v>
      </c>
      <c r="B5545" s="2">
        <v>44310.782326388886</v>
      </c>
    </row>
    <row r="5546" spans="1:2" x14ac:dyDescent="0.2">
      <c r="A5546" s="3">
        <v>132287</v>
      </c>
      <c r="B5546" s="2">
        <v>44316.696782407409</v>
      </c>
    </row>
    <row r="5547" spans="1:2" x14ac:dyDescent="0.2">
      <c r="A5547" s="3">
        <v>132293</v>
      </c>
      <c r="B5547" s="2">
        <v>44420.967824074076</v>
      </c>
    </row>
    <row r="5548" spans="1:2" x14ac:dyDescent="0.2">
      <c r="A5548" s="3">
        <v>132330</v>
      </c>
      <c r="B5548" s="2">
        <v>44375.14166666667</v>
      </c>
    </row>
    <row r="5549" spans="1:2" x14ac:dyDescent="0.2">
      <c r="A5549" s="3">
        <v>132341</v>
      </c>
      <c r="B5549" s="2">
        <v>44365.526331018518</v>
      </c>
    </row>
    <row r="5550" spans="1:2" x14ac:dyDescent="0.2">
      <c r="A5550" s="3">
        <v>132434</v>
      </c>
      <c r="B5550" s="2">
        <v>44302.888935185183</v>
      </c>
    </row>
    <row r="5551" spans="1:2" x14ac:dyDescent="0.2">
      <c r="A5551" s="3">
        <v>132476</v>
      </c>
      <c r="B5551" s="2">
        <v>44309.765960648147</v>
      </c>
    </row>
    <row r="5552" spans="1:2" x14ac:dyDescent="0.2">
      <c r="A5552" s="3">
        <v>132508</v>
      </c>
      <c r="B5552" s="2">
        <v>44389.473483796297</v>
      </c>
    </row>
    <row r="5553" spans="1:2" x14ac:dyDescent="0.2">
      <c r="A5553" s="3">
        <v>132513</v>
      </c>
      <c r="B5553" s="2">
        <v>44311.157326388886</v>
      </c>
    </row>
    <row r="5554" spans="1:2" x14ac:dyDescent="0.2">
      <c r="A5554" s="3">
        <v>132570</v>
      </c>
      <c r="B5554" s="2">
        <v>44352.996539351851</v>
      </c>
    </row>
    <row r="5555" spans="1:2" x14ac:dyDescent="0.2">
      <c r="A5555" s="3">
        <v>132575</v>
      </c>
      <c r="B5555" s="2">
        <v>44298.747349537036</v>
      </c>
    </row>
    <row r="5556" spans="1:2" x14ac:dyDescent="0.2">
      <c r="A5556" s="3">
        <v>132618</v>
      </c>
      <c r="B5556" s="2">
        <v>44373.617418981485</v>
      </c>
    </row>
    <row r="5557" spans="1:2" x14ac:dyDescent="0.2">
      <c r="A5557" s="3">
        <v>132632</v>
      </c>
      <c r="B5557" s="2">
        <v>44397.801562499997</v>
      </c>
    </row>
    <row r="5558" spans="1:2" x14ac:dyDescent="0.2">
      <c r="A5558" s="3">
        <v>132669</v>
      </c>
      <c r="B5558" s="2">
        <v>44343.75199074074</v>
      </c>
    </row>
    <row r="5559" spans="1:2" x14ac:dyDescent="0.2">
      <c r="A5559" s="3">
        <v>132806</v>
      </c>
      <c r="B5559" s="2">
        <v>44374.854143518518</v>
      </c>
    </row>
    <row r="5560" spans="1:2" x14ac:dyDescent="0.2">
      <c r="A5560" s="3">
        <v>132841</v>
      </c>
      <c r="B5560" s="2">
        <v>44305.913206018522</v>
      </c>
    </row>
    <row r="5561" spans="1:2" x14ac:dyDescent="0.2">
      <c r="A5561" s="3">
        <v>132871</v>
      </c>
      <c r="B5561" s="2">
        <v>44346.854548611111</v>
      </c>
    </row>
    <row r="5562" spans="1:2" x14ac:dyDescent="0.2">
      <c r="A5562" s="3">
        <v>132940</v>
      </c>
      <c r="B5562" s="2">
        <v>44345.747789351852</v>
      </c>
    </row>
    <row r="5563" spans="1:2" x14ac:dyDescent="0.2">
      <c r="A5563" s="3">
        <v>132961</v>
      </c>
      <c r="B5563" s="2">
        <v>44400.06490740741</v>
      </c>
    </row>
    <row r="5564" spans="1:2" x14ac:dyDescent="0.2">
      <c r="A5564" s="3">
        <v>133006</v>
      </c>
      <c r="B5564" s="2">
        <v>44289.491678240738</v>
      </c>
    </row>
    <row r="5565" spans="1:2" x14ac:dyDescent="0.2">
      <c r="A5565" s="3">
        <v>133016</v>
      </c>
      <c r="B5565" s="2">
        <v>44294.722268518519</v>
      </c>
    </row>
    <row r="5566" spans="1:2" x14ac:dyDescent="0.2">
      <c r="A5566" s="3">
        <v>133031</v>
      </c>
      <c r="B5566" s="2">
        <v>44340.670486111114</v>
      </c>
    </row>
    <row r="5567" spans="1:2" x14ac:dyDescent="0.2">
      <c r="A5567" s="3">
        <v>133045</v>
      </c>
      <c r="B5567" s="2">
        <v>44345.915636574071</v>
      </c>
    </row>
    <row r="5568" spans="1:2" x14ac:dyDescent="0.2">
      <c r="A5568" s="3">
        <v>133047</v>
      </c>
      <c r="B5568" s="2">
        <v>44308.66847222222</v>
      </c>
    </row>
    <row r="5569" spans="1:2" x14ac:dyDescent="0.2">
      <c r="A5569" s="3">
        <v>133083</v>
      </c>
      <c r="B5569" s="2">
        <v>44344.933032407411</v>
      </c>
    </row>
    <row r="5570" spans="1:2" x14ac:dyDescent="0.2">
      <c r="A5570" s="3">
        <v>133095</v>
      </c>
      <c r="B5570" s="2">
        <v>44309.975104166668</v>
      </c>
    </row>
    <row r="5571" spans="1:2" x14ac:dyDescent="0.2">
      <c r="A5571" s="3">
        <v>133121</v>
      </c>
      <c r="B5571" s="2">
        <v>44340.016331018516</v>
      </c>
    </row>
    <row r="5572" spans="1:2" x14ac:dyDescent="0.2">
      <c r="A5572" s="3">
        <v>133129</v>
      </c>
      <c r="B5572" s="2">
        <v>44286.987638888888</v>
      </c>
    </row>
    <row r="5573" spans="1:2" x14ac:dyDescent="0.2">
      <c r="A5573" s="3">
        <v>133193</v>
      </c>
      <c r="B5573" s="2">
        <v>44345.753819444442</v>
      </c>
    </row>
    <row r="5574" spans="1:2" x14ac:dyDescent="0.2">
      <c r="A5574" s="3">
        <v>133201</v>
      </c>
      <c r="B5574" s="2">
        <v>44374.73201388889</v>
      </c>
    </row>
    <row r="5575" spans="1:2" x14ac:dyDescent="0.2">
      <c r="A5575" s="3">
        <v>133209</v>
      </c>
      <c r="B5575" s="2">
        <v>44328.79347222222</v>
      </c>
    </row>
    <row r="5576" spans="1:2" x14ac:dyDescent="0.2">
      <c r="A5576" s="3">
        <v>133231</v>
      </c>
      <c r="B5576" s="2">
        <v>44306.799942129626</v>
      </c>
    </row>
    <row r="5577" spans="1:2" x14ac:dyDescent="0.2">
      <c r="A5577" s="3">
        <v>133277</v>
      </c>
      <c r="B5577" s="2">
        <v>44341.484409722223</v>
      </c>
    </row>
    <row r="5578" spans="1:2" x14ac:dyDescent="0.2">
      <c r="A5578" s="3">
        <v>133317</v>
      </c>
      <c r="B5578" s="2">
        <v>44309.81894675926</v>
      </c>
    </row>
    <row r="5579" spans="1:2" x14ac:dyDescent="0.2">
      <c r="A5579" s="3">
        <v>133330</v>
      </c>
      <c r="B5579" s="2">
        <v>44314.725914351853</v>
      </c>
    </row>
    <row r="5580" spans="1:2" x14ac:dyDescent="0.2">
      <c r="A5580" s="3">
        <v>133334</v>
      </c>
      <c r="B5580" s="2">
        <v>44341.907951388886</v>
      </c>
    </row>
    <row r="5581" spans="1:2" x14ac:dyDescent="0.2">
      <c r="A5581" s="3">
        <v>133358</v>
      </c>
      <c r="B5581" s="2">
        <v>44346.021203703705</v>
      </c>
    </row>
    <row r="5582" spans="1:2" x14ac:dyDescent="0.2">
      <c r="A5582" s="3">
        <v>133365</v>
      </c>
      <c r="B5582" s="2">
        <v>44372.71539351852</v>
      </c>
    </row>
    <row r="5583" spans="1:2" x14ac:dyDescent="0.2">
      <c r="A5583" s="3">
        <v>133368</v>
      </c>
      <c r="B5583" s="2">
        <v>44308.439502314817</v>
      </c>
    </row>
    <row r="5584" spans="1:2" x14ac:dyDescent="0.2">
      <c r="A5584" s="3">
        <v>133393</v>
      </c>
      <c r="B5584" s="2">
        <v>44373.701643518521</v>
      </c>
    </row>
    <row r="5585" spans="1:2" x14ac:dyDescent="0.2">
      <c r="A5585" s="3">
        <v>133402</v>
      </c>
      <c r="B5585" s="2">
        <v>44315.736828703702</v>
      </c>
    </row>
    <row r="5586" spans="1:2" x14ac:dyDescent="0.2">
      <c r="A5586" s="3">
        <v>133530</v>
      </c>
      <c r="B5586" s="2">
        <v>44296.734409722223</v>
      </c>
    </row>
    <row r="5587" spans="1:2" x14ac:dyDescent="0.2">
      <c r="A5587" s="3">
        <v>133555</v>
      </c>
      <c r="B5587" s="2">
        <v>44346.812662037039</v>
      </c>
    </row>
    <row r="5588" spans="1:2" x14ac:dyDescent="0.2">
      <c r="A5588" s="3">
        <v>133558</v>
      </c>
      <c r="B5588" s="2">
        <v>44333.837152777778</v>
      </c>
    </row>
    <row r="5589" spans="1:2" x14ac:dyDescent="0.2">
      <c r="A5589" s="3">
        <v>133594</v>
      </c>
      <c r="B5589" s="2">
        <v>44307.0859375</v>
      </c>
    </row>
    <row r="5590" spans="1:2" x14ac:dyDescent="0.2">
      <c r="A5590" s="3">
        <v>133647</v>
      </c>
      <c r="B5590" s="2">
        <v>44372.650671296295</v>
      </c>
    </row>
    <row r="5591" spans="1:2" x14ac:dyDescent="0.2">
      <c r="A5591" s="3">
        <v>133655</v>
      </c>
      <c r="B5591" s="2">
        <v>44345.471053240741</v>
      </c>
    </row>
    <row r="5592" spans="1:2" x14ac:dyDescent="0.2">
      <c r="A5592" s="3">
        <v>133667</v>
      </c>
      <c r="B5592" s="2">
        <v>44287.113043981481</v>
      </c>
    </row>
    <row r="5593" spans="1:2" x14ac:dyDescent="0.2">
      <c r="A5593" s="3">
        <v>133683</v>
      </c>
      <c r="B5593" s="2">
        <v>44356.813692129632</v>
      </c>
    </row>
    <row r="5594" spans="1:2" x14ac:dyDescent="0.2">
      <c r="A5594" s="3">
        <v>133687</v>
      </c>
      <c r="B5594" s="2">
        <v>44345.139340277776</v>
      </c>
    </row>
    <row r="5595" spans="1:2" x14ac:dyDescent="0.2">
      <c r="A5595" s="3">
        <v>133689</v>
      </c>
      <c r="B5595" s="2">
        <v>44372.628009259257</v>
      </c>
    </row>
    <row r="5596" spans="1:2" x14ac:dyDescent="0.2">
      <c r="A5596" s="3">
        <v>133718</v>
      </c>
      <c r="B5596" s="2">
        <v>44375.485659722224</v>
      </c>
    </row>
    <row r="5597" spans="1:2" x14ac:dyDescent="0.2">
      <c r="A5597" s="3">
        <v>133743</v>
      </c>
      <c r="B5597" s="2">
        <v>44315.644189814811</v>
      </c>
    </row>
    <row r="5598" spans="1:2" x14ac:dyDescent="0.2">
      <c r="A5598" s="3">
        <v>133745</v>
      </c>
      <c r="B5598" s="2">
        <v>44376.911585648151</v>
      </c>
    </row>
    <row r="5599" spans="1:2" x14ac:dyDescent="0.2">
      <c r="A5599" s="3">
        <v>133756</v>
      </c>
      <c r="B5599" s="2">
        <v>44314.778090277781</v>
      </c>
    </row>
    <row r="5600" spans="1:2" x14ac:dyDescent="0.2">
      <c r="A5600" s="3">
        <v>133763</v>
      </c>
      <c r="B5600" s="2">
        <v>44303.882060185184</v>
      </c>
    </row>
    <row r="5601" spans="1:2" x14ac:dyDescent="0.2">
      <c r="A5601" s="3">
        <v>133764</v>
      </c>
      <c r="B5601" s="2">
        <v>44366.294560185182</v>
      </c>
    </row>
    <row r="5602" spans="1:2" x14ac:dyDescent="0.2">
      <c r="A5602" s="3">
        <v>133798</v>
      </c>
      <c r="B5602" s="2">
        <v>44313.8675</v>
      </c>
    </row>
    <row r="5603" spans="1:2" x14ac:dyDescent="0.2">
      <c r="A5603" s="3">
        <v>133837</v>
      </c>
      <c r="B5603" s="2">
        <v>44373.254849537036</v>
      </c>
    </row>
    <row r="5604" spans="1:2" x14ac:dyDescent="0.2">
      <c r="A5604" s="3">
        <v>133843</v>
      </c>
      <c r="B5604" s="2">
        <v>44377.11142361111</v>
      </c>
    </row>
    <row r="5605" spans="1:2" x14ac:dyDescent="0.2">
      <c r="A5605" s="3">
        <v>133845</v>
      </c>
      <c r="B5605" s="2">
        <v>44375.757060185184</v>
      </c>
    </row>
    <row r="5606" spans="1:2" x14ac:dyDescent="0.2">
      <c r="A5606" s="3">
        <v>133910</v>
      </c>
      <c r="B5606" s="2">
        <v>44374.182743055557</v>
      </c>
    </row>
    <row r="5607" spans="1:2" x14ac:dyDescent="0.2">
      <c r="A5607" s="3">
        <v>133942</v>
      </c>
      <c r="B5607" s="2">
        <v>44347.775671296295</v>
      </c>
    </row>
    <row r="5608" spans="1:2" x14ac:dyDescent="0.2">
      <c r="A5608" s="3">
        <v>133980</v>
      </c>
      <c r="B5608" s="2">
        <v>44375.332326388889</v>
      </c>
    </row>
    <row r="5609" spans="1:2" x14ac:dyDescent="0.2">
      <c r="A5609" s="3">
        <v>133994</v>
      </c>
      <c r="B5609" s="2">
        <v>44292.785775462966</v>
      </c>
    </row>
    <row r="5610" spans="1:2" x14ac:dyDescent="0.2">
      <c r="A5610" s="3">
        <v>134021</v>
      </c>
      <c r="B5610" s="2">
        <v>44316.796296296299</v>
      </c>
    </row>
    <row r="5611" spans="1:2" x14ac:dyDescent="0.2">
      <c r="A5611" s="3">
        <v>134027</v>
      </c>
      <c r="B5611" s="2">
        <v>44374.985706018517</v>
      </c>
    </row>
    <row r="5612" spans="1:2" x14ac:dyDescent="0.2">
      <c r="A5612" s="3">
        <v>134053</v>
      </c>
      <c r="B5612" s="2">
        <v>44386.50503472222</v>
      </c>
    </row>
    <row r="5613" spans="1:2" x14ac:dyDescent="0.2">
      <c r="A5613" s="3">
        <v>134083</v>
      </c>
      <c r="B5613" s="2">
        <v>44427.106979166667</v>
      </c>
    </row>
    <row r="5614" spans="1:2" x14ac:dyDescent="0.2">
      <c r="A5614" s="3">
        <v>134084</v>
      </c>
      <c r="B5614" s="2">
        <v>44381.564097222225</v>
      </c>
    </row>
    <row r="5615" spans="1:2" x14ac:dyDescent="0.2">
      <c r="A5615" s="3">
        <v>134092</v>
      </c>
      <c r="B5615" s="2">
        <v>44372.531736111108</v>
      </c>
    </row>
    <row r="5616" spans="1:2" x14ac:dyDescent="0.2">
      <c r="A5616" s="3">
        <v>134111</v>
      </c>
      <c r="B5616" s="2">
        <v>44316.630439814813</v>
      </c>
    </row>
    <row r="5617" spans="1:2" x14ac:dyDescent="0.2">
      <c r="A5617" s="3">
        <v>134165</v>
      </c>
      <c r="B5617" s="2">
        <v>44331.501840277779</v>
      </c>
    </row>
    <row r="5618" spans="1:2" x14ac:dyDescent="0.2">
      <c r="A5618" s="3">
        <v>134175</v>
      </c>
      <c r="B5618" s="2">
        <v>44311.755636574075</v>
      </c>
    </row>
    <row r="5619" spans="1:2" x14ac:dyDescent="0.2">
      <c r="A5619" s="3">
        <v>134187</v>
      </c>
      <c r="B5619" s="2">
        <v>44311.547592592593</v>
      </c>
    </row>
    <row r="5620" spans="1:2" x14ac:dyDescent="0.2">
      <c r="A5620" s="3">
        <v>134188</v>
      </c>
      <c r="B5620" s="2">
        <v>44373.724293981482</v>
      </c>
    </row>
    <row r="5621" spans="1:2" x14ac:dyDescent="0.2">
      <c r="A5621" s="3">
        <v>134189</v>
      </c>
      <c r="B5621" s="2">
        <v>44394.86142361111</v>
      </c>
    </row>
    <row r="5622" spans="1:2" x14ac:dyDescent="0.2">
      <c r="A5622" s="3">
        <v>134193</v>
      </c>
      <c r="B5622" s="2">
        <v>44309.758680555555</v>
      </c>
    </row>
    <row r="5623" spans="1:2" x14ac:dyDescent="0.2">
      <c r="A5623" s="3">
        <v>134246</v>
      </c>
      <c r="B5623" s="2">
        <v>44318.691527777781</v>
      </c>
    </row>
    <row r="5624" spans="1:2" x14ac:dyDescent="0.2">
      <c r="A5624" s="3">
        <v>134254</v>
      </c>
      <c r="B5624" s="2">
        <v>44309.960532407407</v>
      </c>
    </row>
    <row r="5625" spans="1:2" x14ac:dyDescent="0.2">
      <c r="A5625" s="3">
        <v>134263</v>
      </c>
      <c r="B5625" s="2">
        <v>44316.48400462963</v>
      </c>
    </row>
    <row r="5626" spans="1:2" x14ac:dyDescent="0.2">
      <c r="A5626" s="3">
        <v>134277</v>
      </c>
      <c r="B5626" s="2">
        <v>44377.65148148148</v>
      </c>
    </row>
    <row r="5627" spans="1:2" x14ac:dyDescent="0.2">
      <c r="A5627" s="3">
        <v>134290</v>
      </c>
      <c r="B5627" s="2">
        <v>44291.594837962963</v>
      </c>
    </row>
    <row r="5628" spans="1:2" x14ac:dyDescent="0.2">
      <c r="A5628" s="3">
        <v>134356</v>
      </c>
      <c r="B5628" s="2">
        <v>44345.879224537035</v>
      </c>
    </row>
    <row r="5629" spans="1:2" x14ac:dyDescent="0.2">
      <c r="A5629" s="3">
        <v>134372</v>
      </c>
      <c r="B5629" s="2">
        <v>44288.589988425927</v>
      </c>
    </row>
    <row r="5630" spans="1:2" x14ac:dyDescent="0.2">
      <c r="A5630" s="3">
        <v>134401</v>
      </c>
      <c r="B5630" s="2">
        <v>44301.756655092591</v>
      </c>
    </row>
    <row r="5631" spans="1:2" x14ac:dyDescent="0.2">
      <c r="A5631" s="3">
        <v>134434</v>
      </c>
      <c r="B5631" s="2">
        <v>44309.732789351852</v>
      </c>
    </row>
    <row r="5632" spans="1:2" x14ac:dyDescent="0.2">
      <c r="A5632" s="3">
        <v>134449</v>
      </c>
      <c r="B5632" s="2">
        <v>44309.85050925926</v>
      </c>
    </row>
    <row r="5633" spans="1:2" x14ac:dyDescent="0.2">
      <c r="A5633" s="3">
        <v>134455</v>
      </c>
      <c r="B5633" s="2">
        <v>44388.140289351853</v>
      </c>
    </row>
    <row r="5634" spans="1:2" x14ac:dyDescent="0.2">
      <c r="A5634" s="3">
        <v>134488</v>
      </c>
      <c r="B5634" s="2">
        <v>44313.075428240743</v>
      </c>
    </row>
    <row r="5635" spans="1:2" x14ac:dyDescent="0.2">
      <c r="A5635" s="3">
        <v>134514</v>
      </c>
      <c r="B5635" s="2">
        <v>44351.798726851855</v>
      </c>
    </row>
    <row r="5636" spans="1:2" x14ac:dyDescent="0.2">
      <c r="A5636" s="3">
        <v>134530</v>
      </c>
      <c r="B5636" s="2">
        <v>44331.661990740744</v>
      </c>
    </row>
    <row r="5637" spans="1:2" x14ac:dyDescent="0.2">
      <c r="A5637" s="3">
        <v>134584</v>
      </c>
      <c r="B5637" s="2">
        <v>44300.827037037037</v>
      </c>
    </row>
    <row r="5638" spans="1:2" x14ac:dyDescent="0.2">
      <c r="A5638" s="3">
        <v>134619</v>
      </c>
      <c r="B5638" s="2">
        <v>44383.588368055556</v>
      </c>
    </row>
    <row r="5639" spans="1:2" x14ac:dyDescent="0.2">
      <c r="A5639" s="3">
        <v>134651</v>
      </c>
      <c r="B5639" s="2">
        <v>44340.561666666668</v>
      </c>
    </row>
    <row r="5640" spans="1:2" x14ac:dyDescent="0.2">
      <c r="A5640" s="3">
        <v>134665</v>
      </c>
      <c r="B5640" s="2">
        <v>44334.621944444443</v>
      </c>
    </row>
    <row r="5641" spans="1:2" x14ac:dyDescent="0.2">
      <c r="A5641" s="3">
        <v>134700</v>
      </c>
      <c r="B5641" s="2">
        <v>44301.928981481484</v>
      </c>
    </row>
    <row r="5642" spans="1:2" x14ac:dyDescent="0.2">
      <c r="A5642" s="3">
        <v>134723</v>
      </c>
      <c r="B5642" s="2">
        <v>44389.789421296293</v>
      </c>
    </row>
    <row r="5643" spans="1:2" x14ac:dyDescent="0.2">
      <c r="A5643" s="3">
        <v>134747</v>
      </c>
      <c r="B5643" s="2">
        <v>44380.751400462963</v>
      </c>
    </row>
    <row r="5644" spans="1:2" x14ac:dyDescent="0.2">
      <c r="A5644" s="3">
        <v>134749</v>
      </c>
      <c r="B5644" s="2">
        <v>44286.661585648151</v>
      </c>
    </row>
    <row r="5645" spans="1:2" x14ac:dyDescent="0.2">
      <c r="A5645" s="3">
        <v>134755</v>
      </c>
      <c r="B5645" s="2">
        <v>44384.484409722223</v>
      </c>
    </row>
    <row r="5646" spans="1:2" x14ac:dyDescent="0.2">
      <c r="A5646" s="3">
        <v>134804</v>
      </c>
      <c r="B5646" s="2">
        <v>44355.178657407407</v>
      </c>
    </row>
    <row r="5647" spans="1:2" x14ac:dyDescent="0.2">
      <c r="A5647" s="3">
        <v>134810</v>
      </c>
      <c r="B5647" s="2">
        <v>44342.556006944447</v>
      </c>
    </row>
    <row r="5648" spans="1:2" x14ac:dyDescent="0.2">
      <c r="A5648" s="3">
        <v>134813</v>
      </c>
      <c r="B5648" s="2">
        <v>44398.808437500003</v>
      </c>
    </row>
    <row r="5649" spans="1:2" x14ac:dyDescent="0.2">
      <c r="A5649" s="3">
        <v>134827</v>
      </c>
      <c r="B5649" s="2">
        <v>44323.857789351852</v>
      </c>
    </row>
    <row r="5650" spans="1:2" x14ac:dyDescent="0.2">
      <c r="A5650" s="3">
        <v>134938</v>
      </c>
      <c r="B5650" s="2">
        <v>44379.693148148152</v>
      </c>
    </row>
    <row r="5651" spans="1:2" x14ac:dyDescent="0.2">
      <c r="A5651" s="3">
        <v>134976</v>
      </c>
      <c r="B5651" s="2">
        <v>44346.845694444448</v>
      </c>
    </row>
    <row r="5652" spans="1:2" x14ac:dyDescent="0.2">
      <c r="A5652" s="3">
        <v>135039</v>
      </c>
      <c r="B5652" s="2">
        <v>44373.712962962964</v>
      </c>
    </row>
    <row r="5653" spans="1:2" x14ac:dyDescent="0.2">
      <c r="A5653" s="3">
        <v>135047</v>
      </c>
      <c r="B5653" s="2">
        <v>44327.825833333336</v>
      </c>
    </row>
    <row r="5654" spans="1:2" x14ac:dyDescent="0.2">
      <c r="A5654" s="3">
        <v>135111</v>
      </c>
      <c r="B5654" s="2">
        <v>44345.525266203702</v>
      </c>
    </row>
    <row r="5655" spans="1:2" x14ac:dyDescent="0.2">
      <c r="A5655" s="3">
        <v>135130</v>
      </c>
      <c r="B5655" s="2">
        <v>44318.429386574076</v>
      </c>
    </row>
    <row r="5656" spans="1:2" x14ac:dyDescent="0.2">
      <c r="A5656" s="3">
        <v>135141</v>
      </c>
      <c r="B5656" s="2">
        <v>44311.738043981481</v>
      </c>
    </row>
    <row r="5657" spans="1:2" x14ac:dyDescent="0.2">
      <c r="A5657" s="3">
        <v>135161</v>
      </c>
      <c r="B5657" s="2">
        <v>44347.888657407406</v>
      </c>
    </row>
    <row r="5658" spans="1:2" x14ac:dyDescent="0.2">
      <c r="A5658" s="3">
        <v>135181</v>
      </c>
      <c r="B5658" s="2">
        <v>44310.709733796299</v>
      </c>
    </row>
    <row r="5659" spans="1:2" x14ac:dyDescent="0.2">
      <c r="A5659" s="3">
        <v>135192</v>
      </c>
      <c r="B5659" s="2">
        <v>44402.611979166664</v>
      </c>
    </row>
    <row r="5660" spans="1:2" x14ac:dyDescent="0.2">
      <c r="A5660" s="3">
        <v>135204</v>
      </c>
      <c r="B5660" s="2">
        <v>44339.871539351851</v>
      </c>
    </row>
    <row r="5661" spans="1:2" x14ac:dyDescent="0.2">
      <c r="A5661" s="3">
        <v>135247</v>
      </c>
      <c r="B5661" s="2">
        <v>44316.633275462962</v>
      </c>
    </row>
    <row r="5662" spans="1:2" x14ac:dyDescent="0.2">
      <c r="A5662" s="3">
        <v>135251</v>
      </c>
      <c r="B5662" s="2">
        <v>44286.881990740738</v>
      </c>
    </row>
    <row r="5663" spans="1:2" x14ac:dyDescent="0.2">
      <c r="A5663" s="3">
        <v>135256</v>
      </c>
      <c r="B5663" s="2">
        <v>44318.712557870371</v>
      </c>
    </row>
    <row r="5664" spans="1:2" x14ac:dyDescent="0.2">
      <c r="A5664" s="3">
        <v>135266</v>
      </c>
      <c r="B5664" s="2">
        <v>44318.366006944445</v>
      </c>
    </row>
    <row r="5665" spans="1:2" x14ac:dyDescent="0.2">
      <c r="A5665" s="3">
        <v>135269</v>
      </c>
      <c r="B5665" s="2">
        <v>44289.867905092593</v>
      </c>
    </row>
    <row r="5666" spans="1:2" x14ac:dyDescent="0.2">
      <c r="A5666" s="3">
        <v>135303</v>
      </c>
      <c r="B5666" s="2">
        <v>44329.037395833337</v>
      </c>
    </row>
    <row r="5667" spans="1:2" x14ac:dyDescent="0.2">
      <c r="A5667" s="3">
        <v>135308</v>
      </c>
      <c r="B5667" s="2">
        <v>44364.891365740739</v>
      </c>
    </row>
    <row r="5668" spans="1:2" x14ac:dyDescent="0.2">
      <c r="A5668" s="3">
        <v>135315</v>
      </c>
      <c r="B5668" s="2">
        <v>44322.527685185189</v>
      </c>
    </row>
    <row r="5669" spans="1:2" x14ac:dyDescent="0.2">
      <c r="A5669" s="3">
        <v>135386</v>
      </c>
      <c r="B5669" s="2">
        <v>44312.17291666667</v>
      </c>
    </row>
    <row r="5670" spans="1:2" x14ac:dyDescent="0.2">
      <c r="A5670" s="3">
        <v>135392</v>
      </c>
      <c r="B5670" s="2">
        <v>44307.620324074072</v>
      </c>
    </row>
    <row r="5671" spans="1:2" x14ac:dyDescent="0.2">
      <c r="A5671" s="3">
        <v>135466</v>
      </c>
      <c r="B5671" s="2">
        <v>44375.544270833336</v>
      </c>
    </row>
    <row r="5672" spans="1:2" x14ac:dyDescent="0.2">
      <c r="A5672" s="3">
        <v>135510</v>
      </c>
      <c r="B5672" s="2">
        <v>44289.441527777781</v>
      </c>
    </row>
    <row r="5673" spans="1:2" x14ac:dyDescent="0.2">
      <c r="A5673" s="3">
        <v>135515</v>
      </c>
      <c r="B5673" s="2">
        <v>44344.604143518518</v>
      </c>
    </row>
    <row r="5674" spans="1:2" x14ac:dyDescent="0.2">
      <c r="A5674" s="3">
        <v>135538</v>
      </c>
      <c r="B5674" s="2">
        <v>44376.612233796295</v>
      </c>
    </row>
    <row r="5675" spans="1:2" x14ac:dyDescent="0.2">
      <c r="A5675" s="3">
        <v>135558</v>
      </c>
      <c r="B5675" s="2">
        <v>44342.786585648151</v>
      </c>
    </row>
    <row r="5676" spans="1:2" x14ac:dyDescent="0.2">
      <c r="A5676" s="3">
        <v>135563</v>
      </c>
      <c r="B5676" s="2">
        <v>44346.40865740741</v>
      </c>
    </row>
    <row r="5677" spans="1:2" x14ac:dyDescent="0.2">
      <c r="A5677" s="3">
        <v>135590</v>
      </c>
      <c r="B5677" s="2">
        <v>44373.599699074075</v>
      </c>
    </row>
    <row r="5678" spans="1:2" x14ac:dyDescent="0.2">
      <c r="A5678" s="3">
        <v>135622</v>
      </c>
      <c r="B5678" s="2">
        <v>44333.032546296294</v>
      </c>
    </row>
    <row r="5679" spans="1:2" x14ac:dyDescent="0.2">
      <c r="A5679" s="3">
        <v>135641</v>
      </c>
      <c r="B5679" s="2">
        <v>44304.738449074073</v>
      </c>
    </row>
    <row r="5680" spans="1:2" x14ac:dyDescent="0.2">
      <c r="A5680" s="3">
        <v>135684</v>
      </c>
      <c r="B5680" s="2">
        <v>44309.731168981481</v>
      </c>
    </row>
    <row r="5681" spans="1:2" x14ac:dyDescent="0.2">
      <c r="A5681" s="3">
        <v>135685</v>
      </c>
      <c r="B5681" s="2">
        <v>44338.060057870367</v>
      </c>
    </row>
    <row r="5682" spans="1:2" x14ac:dyDescent="0.2">
      <c r="A5682" s="3">
        <v>135706</v>
      </c>
      <c r="B5682" s="2">
        <v>44370.006655092591</v>
      </c>
    </row>
    <row r="5683" spans="1:2" x14ac:dyDescent="0.2">
      <c r="A5683" s="3">
        <v>135780</v>
      </c>
      <c r="B5683" s="2">
        <v>44416.165590277778</v>
      </c>
    </row>
    <row r="5684" spans="1:2" x14ac:dyDescent="0.2">
      <c r="A5684" s="3">
        <v>135823</v>
      </c>
      <c r="B5684" s="2">
        <v>44359.696782407409</v>
      </c>
    </row>
    <row r="5685" spans="1:2" x14ac:dyDescent="0.2">
      <c r="A5685" s="3">
        <v>135840</v>
      </c>
      <c r="B5685" s="2">
        <v>44341.717824074076</v>
      </c>
    </row>
    <row r="5686" spans="1:2" x14ac:dyDescent="0.2">
      <c r="A5686" s="3">
        <v>135859</v>
      </c>
      <c r="B5686" s="2">
        <v>44315.786990740744</v>
      </c>
    </row>
    <row r="5687" spans="1:2" x14ac:dyDescent="0.2">
      <c r="A5687" s="3">
        <v>135921</v>
      </c>
      <c r="B5687" s="2">
        <v>44373.54859953704</v>
      </c>
    </row>
    <row r="5688" spans="1:2" x14ac:dyDescent="0.2">
      <c r="A5688" s="3">
        <v>135926</v>
      </c>
      <c r="B5688" s="2">
        <v>44319.644594907404</v>
      </c>
    </row>
    <row r="5689" spans="1:2" x14ac:dyDescent="0.2">
      <c r="A5689" s="3">
        <v>135975</v>
      </c>
      <c r="B5689" s="2">
        <v>44342.058842592596</v>
      </c>
    </row>
    <row r="5690" spans="1:2" x14ac:dyDescent="0.2">
      <c r="A5690" s="3">
        <v>136099</v>
      </c>
      <c r="B5690" s="2">
        <v>44373.699618055558</v>
      </c>
    </row>
    <row r="5691" spans="1:2" x14ac:dyDescent="0.2">
      <c r="A5691" s="3">
        <v>136114</v>
      </c>
      <c r="B5691" s="2">
        <v>44372.606168981481</v>
      </c>
    </row>
    <row r="5692" spans="1:2" x14ac:dyDescent="0.2">
      <c r="A5692" s="3">
        <v>136135</v>
      </c>
      <c r="B5692" s="2">
        <v>44309.726331018515</v>
      </c>
    </row>
    <row r="5693" spans="1:2" x14ac:dyDescent="0.2">
      <c r="A5693" s="3">
        <v>136162</v>
      </c>
      <c r="B5693" s="2">
        <v>44293.612233796295</v>
      </c>
    </row>
    <row r="5694" spans="1:2" x14ac:dyDescent="0.2">
      <c r="A5694" s="3">
        <v>136163</v>
      </c>
      <c r="B5694" s="2">
        <v>44316.848078703704</v>
      </c>
    </row>
    <row r="5695" spans="1:2" x14ac:dyDescent="0.2">
      <c r="A5695" s="3">
        <v>136234</v>
      </c>
      <c r="B5695" s="2">
        <v>44350.885694444441</v>
      </c>
    </row>
    <row r="5696" spans="1:2" x14ac:dyDescent="0.2">
      <c r="A5696" s="3">
        <v>136238</v>
      </c>
      <c r="B5696" s="2">
        <v>44374.105358796296</v>
      </c>
    </row>
    <row r="5697" spans="1:2" x14ac:dyDescent="0.2">
      <c r="A5697" s="3">
        <v>136284</v>
      </c>
      <c r="B5697" s="2">
        <v>44311.618449074071</v>
      </c>
    </row>
    <row r="5698" spans="1:2" x14ac:dyDescent="0.2">
      <c r="A5698" s="3">
        <v>136355</v>
      </c>
      <c r="B5698" s="2">
        <v>44331.660370370373</v>
      </c>
    </row>
    <row r="5699" spans="1:2" x14ac:dyDescent="0.2">
      <c r="A5699" s="3">
        <v>136361</v>
      </c>
      <c r="B5699" s="2">
        <v>44302.827037037037</v>
      </c>
    </row>
    <row r="5700" spans="1:2" x14ac:dyDescent="0.2">
      <c r="A5700" s="3">
        <v>136386</v>
      </c>
      <c r="B5700" s="2">
        <v>44290.950740740744</v>
      </c>
    </row>
    <row r="5701" spans="1:2" x14ac:dyDescent="0.2">
      <c r="A5701" s="3">
        <v>136387</v>
      </c>
      <c r="B5701" s="2">
        <v>44311.176990740743</v>
      </c>
    </row>
    <row r="5702" spans="1:2" x14ac:dyDescent="0.2">
      <c r="A5702" s="3">
        <v>136404</v>
      </c>
      <c r="B5702" s="2">
        <v>44316.470648148148</v>
      </c>
    </row>
    <row r="5703" spans="1:2" x14ac:dyDescent="0.2">
      <c r="A5703" s="3">
        <v>136434</v>
      </c>
      <c r="B5703" s="2">
        <v>44307.990324074075</v>
      </c>
    </row>
    <row r="5704" spans="1:2" x14ac:dyDescent="0.2">
      <c r="A5704" s="3">
        <v>136466</v>
      </c>
      <c r="B5704" s="2">
        <v>44341.034571759257</v>
      </c>
    </row>
    <row r="5705" spans="1:2" x14ac:dyDescent="0.2">
      <c r="A5705" s="3">
        <v>136492</v>
      </c>
      <c r="B5705" s="2">
        <v>44310.557627314818</v>
      </c>
    </row>
    <row r="5706" spans="1:2" x14ac:dyDescent="0.2">
      <c r="A5706" s="3">
        <v>136546</v>
      </c>
      <c r="B5706" s="2">
        <v>44341.565312500003</v>
      </c>
    </row>
    <row r="5707" spans="1:2" x14ac:dyDescent="0.2">
      <c r="A5707" s="3">
        <v>136547</v>
      </c>
      <c r="B5707" s="2">
        <v>44295.634895833333</v>
      </c>
    </row>
    <row r="5708" spans="1:2" x14ac:dyDescent="0.2">
      <c r="A5708" s="3">
        <v>136606</v>
      </c>
      <c r="B5708" s="2">
        <v>44344.931006944447</v>
      </c>
    </row>
    <row r="5709" spans="1:2" x14ac:dyDescent="0.2">
      <c r="A5709" s="3">
        <v>136656</v>
      </c>
      <c r="B5709" s="2">
        <v>44378.966608796298</v>
      </c>
    </row>
    <row r="5710" spans="1:2" x14ac:dyDescent="0.2">
      <c r="A5710" s="3">
        <v>136685</v>
      </c>
      <c r="B5710" s="2">
        <v>44296.489259259259</v>
      </c>
    </row>
    <row r="5711" spans="1:2" x14ac:dyDescent="0.2">
      <c r="A5711" s="3">
        <v>136706</v>
      </c>
      <c r="B5711" s="2">
        <v>44310.876400462963</v>
      </c>
    </row>
    <row r="5712" spans="1:2" x14ac:dyDescent="0.2">
      <c r="A5712" s="3">
        <v>136720</v>
      </c>
      <c r="B5712" s="2">
        <v>44374.620069444441</v>
      </c>
    </row>
    <row r="5713" spans="1:2" x14ac:dyDescent="0.2">
      <c r="A5713" s="3">
        <v>136722</v>
      </c>
      <c r="B5713" s="2">
        <v>44374.94394675926</v>
      </c>
    </row>
    <row r="5714" spans="1:2" x14ac:dyDescent="0.2">
      <c r="A5714" s="3">
        <v>136749</v>
      </c>
      <c r="B5714" s="2">
        <v>44345.866689814815</v>
      </c>
    </row>
    <row r="5715" spans="1:2" x14ac:dyDescent="0.2">
      <c r="A5715" s="3">
        <v>136761</v>
      </c>
      <c r="B5715" s="2">
        <v>44303.430972222224</v>
      </c>
    </row>
    <row r="5716" spans="1:2" x14ac:dyDescent="0.2">
      <c r="A5716" s="3">
        <v>136762</v>
      </c>
      <c r="B5716" s="2">
        <v>44325.847187500003</v>
      </c>
    </row>
    <row r="5717" spans="1:2" x14ac:dyDescent="0.2">
      <c r="A5717" s="3">
        <v>136869</v>
      </c>
      <c r="B5717" s="2">
        <v>44345.010462962964</v>
      </c>
    </row>
    <row r="5718" spans="1:2" x14ac:dyDescent="0.2">
      <c r="A5718" s="3">
        <v>136873</v>
      </c>
      <c r="B5718" s="2">
        <v>44416.65766203704</v>
      </c>
    </row>
    <row r="5719" spans="1:2" x14ac:dyDescent="0.2">
      <c r="A5719" s="3">
        <v>136874</v>
      </c>
      <c r="B5719" s="2">
        <v>44324.387997685182</v>
      </c>
    </row>
    <row r="5720" spans="1:2" x14ac:dyDescent="0.2">
      <c r="A5720" s="3">
        <v>136905</v>
      </c>
      <c r="B5720" s="2">
        <v>44286.494513888887</v>
      </c>
    </row>
    <row r="5721" spans="1:2" x14ac:dyDescent="0.2">
      <c r="A5721" s="3">
        <v>136914</v>
      </c>
      <c r="B5721" s="2">
        <v>44286.462152777778</v>
      </c>
    </row>
    <row r="5722" spans="1:2" x14ac:dyDescent="0.2">
      <c r="A5722" s="3">
        <v>136918</v>
      </c>
      <c r="B5722" s="2">
        <v>44318.903495370374</v>
      </c>
    </row>
    <row r="5723" spans="1:2" x14ac:dyDescent="0.2">
      <c r="A5723" s="3">
        <v>136927</v>
      </c>
      <c r="B5723" s="2">
        <v>44313.735613425924</v>
      </c>
    </row>
    <row r="5724" spans="1:2" x14ac:dyDescent="0.2">
      <c r="A5724" s="3">
        <v>136957</v>
      </c>
      <c r="B5724" s="2">
        <v>44354.905925925923</v>
      </c>
    </row>
    <row r="5725" spans="1:2" x14ac:dyDescent="0.2">
      <c r="A5725" s="3">
        <v>137042</v>
      </c>
      <c r="B5725" s="2">
        <v>44313.739259259259</v>
      </c>
    </row>
    <row r="5726" spans="1:2" x14ac:dyDescent="0.2">
      <c r="A5726" s="3">
        <v>137087</v>
      </c>
      <c r="B5726" s="2">
        <v>44345.812881944446</v>
      </c>
    </row>
    <row r="5727" spans="1:2" x14ac:dyDescent="0.2">
      <c r="A5727" s="3">
        <v>137117</v>
      </c>
      <c r="B5727" s="2">
        <v>44345.413761574076</v>
      </c>
    </row>
    <row r="5728" spans="1:2" x14ac:dyDescent="0.2">
      <c r="A5728" s="3">
        <v>137119</v>
      </c>
      <c r="B5728" s="2">
        <v>44345.033229166664</v>
      </c>
    </row>
    <row r="5729" spans="1:2" x14ac:dyDescent="0.2">
      <c r="A5729" s="3">
        <v>137134</v>
      </c>
      <c r="B5729" s="2">
        <v>44407.803171296298</v>
      </c>
    </row>
    <row r="5730" spans="1:2" x14ac:dyDescent="0.2">
      <c r="A5730" s="3">
        <v>137162</v>
      </c>
      <c r="B5730" s="2">
        <v>44316.622349537036</v>
      </c>
    </row>
    <row r="5731" spans="1:2" x14ac:dyDescent="0.2">
      <c r="A5731" s="3">
        <v>137196</v>
      </c>
      <c r="B5731" s="2">
        <v>44344.88003472222</v>
      </c>
    </row>
    <row r="5732" spans="1:2" x14ac:dyDescent="0.2">
      <c r="A5732" s="3">
        <v>137209</v>
      </c>
      <c r="B5732" s="2">
        <v>44347.536990740744</v>
      </c>
    </row>
    <row r="5733" spans="1:2" x14ac:dyDescent="0.2">
      <c r="A5733" s="3">
        <v>137212</v>
      </c>
      <c r="B5733" s="2">
        <v>44338.566122685188</v>
      </c>
    </row>
    <row r="5734" spans="1:2" x14ac:dyDescent="0.2">
      <c r="A5734" s="3">
        <v>137227</v>
      </c>
      <c r="B5734" s="2">
        <v>44324.872349537036</v>
      </c>
    </row>
    <row r="5735" spans="1:2" x14ac:dyDescent="0.2">
      <c r="A5735" s="3">
        <v>137257</v>
      </c>
      <c r="B5735" s="2">
        <v>44383.656331018516</v>
      </c>
    </row>
    <row r="5736" spans="1:2" x14ac:dyDescent="0.2">
      <c r="A5736" s="3">
        <v>137262</v>
      </c>
      <c r="B5736" s="2">
        <v>44309.714988425927</v>
      </c>
    </row>
    <row r="5737" spans="1:2" x14ac:dyDescent="0.2">
      <c r="A5737" s="3">
        <v>137270</v>
      </c>
      <c r="B5737" s="2">
        <v>44341.394189814811</v>
      </c>
    </row>
    <row r="5738" spans="1:2" x14ac:dyDescent="0.2">
      <c r="A5738" s="3">
        <v>137358</v>
      </c>
      <c r="B5738" s="2">
        <v>44341.819351851853</v>
      </c>
    </row>
    <row r="5739" spans="1:2" x14ac:dyDescent="0.2">
      <c r="A5739" s="3">
        <v>137367</v>
      </c>
      <c r="B5739" s="2">
        <v>44344.735613425924</v>
      </c>
    </row>
    <row r="5740" spans="1:2" x14ac:dyDescent="0.2">
      <c r="A5740" s="3">
        <v>137385</v>
      </c>
      <c r="B5740" s="2">
        <v>44386.665636574071</v>
      </c>
    </row>
    <row r="5741" spans="1:2" x14ac:dyDescent="0.2">
      <c r="A5741" s="3">
        <v>137423</v>
      </c>
      <c r="B5741" s="2">
        <v>44309.839178240742</v>
      </c>
    </row>
    <row r="5742" spans="1:2" x14ac:dyDescent="0.2">
      <c r="A5742" s="3">
        <v>137473</v>
      </c>
      <c r="B5742" s="2">
        <v>44345.721458333333</v>
      </c>
    </row>
    <row r="5743" spans="1:2" x14ac:dyDescent="0.2">
      <c r="A5743" s="3">
        <v>137482</v>
      </c>
      <c r="B5743" s="2">
        <v>44308.384328703702</v>
      </c>
    </row>
    <row r="5744" spans="1:2" x14ac:dyDescent="0.2">
      <c r="A5744" s="3">
        <v>137520</v>
      </c>
      <c r="B5744" s="2">
        <v>44335.609409722223</v>
      </c>
    </row>
    <row r="5745" spans="1:2" x14ac:dyDescent="0.2">
      <c r="A5745" s="3">
        <v>137528</v>
      </c>
      <c r="B5745" s="2">
        <v>44297.565717592595</v>
      </c>
    </row>
    <row r="5746" spans="1:2" x14ac:dyDescent="0.2">
      <c r="A5746" s="3">
        <v>137543</v>
      </c>
      <c r="B5746" s="2">
        <v>44330.970243055555</v>
      </c>
    </row>
    <row r="5747" spans="1:2" x14ac:dyDescent="0.2">
      <c r="A5747" s="3">
        <v>137554</v>
      </c>
      <c r="B5747" s="2">
        <v>44347.131249999999</v>
      </c>
    </row>
    <row r="5748" spans="1:2" x14ac:dyDescent="0.2">
      <c r="A5748" s="3">
        <v>137564</v>
      </c>
      <c r="B5748" s="2">
        <v>44307.592013888891</v>
      </c>
    </row>
    <row r="5749" spans="1:2" x14ac:dyDescent="0.2">
      <c r="A5749" s="3">
        <v>137607</v>
      </c>
      <c r="B5749" s="2">
        <v>44408.841354166667</v>
      </c>
    </row>
    <row r="5750" spans="1:2" x14ac:dyDescent="0.2">
      <c r="A5750" s="3">
        <v>137758</v>
      </c>
      <c r="B5750" s="2">
        <v>44374.430300925924</v>
      </c>
    </row>
    <row r="5751" spans="1:2" x14ac:dyDescent="0.2">
      <c r="A5751" s="3">
        <v>137764</v>
      </c>
      <c r="B5751" s="2">
        <v>44311.467048611114</v>
      </c>
    </row>
    <row r="5752" spans="1:2" x14ac:dyDescent="0.2">
      <c r="A5752" s="3">
        <v>137791</v>
      </c>
      <c r="B5752" s="2">
        <v>44309.659166666665</v>
      </c>
    </row>
    <row r="5753" spans="1:2" x14ac:dyDescent="0.2">
      <c r="A5753" s="3">
        <v>137793</v>
      </c>
      <c r="B5753" s="2">
        <v>44342.912326388891</v>
      </c>
    </row>
    <row r="5754" spans="1:2" x14ac:dyDescent="0.2">
      <c r="A5754" s="3">
        <v>137813</v>
      </c>
      <c r="B5754" s="2">
        <v>44331.626805555556</v>
      </c>
    </row>
    <row r="5755" spans="1:2" x14ac:dyDescent="0.2">
      <c r="A5755" s="3">
        <v>137832</v>
      </c>
      <c r="B5755" s="2">
        <v>44385.652685185189</v>
      </c>
    </row>
    <row r="5756" spans="1:2" x14ac:dyDescent="0.2">
      <c r="A5756" s="3">
        <v>137886</v>
      </c>
      <c r="B5756" s="2">
        <v>44367.730763888889</v>
      </c>
    </row>
    <row r="5757" spans="1:2" x14ac:dyDescent="0.2">
      <c r="A5757" s="3">
        <v>137944</v>
      </c>
      <c r="B5757" s="2">
        <v>44308.618703703702</v>
      </c>
    </row>
    <row r="5758" spans="1:2" x14ac:dyDescent="0.2">
      <c r="A5758" s="3">
        <v>137995</v>
      </c>
      <c r="B5758" s="2">
        <v>44371.755844907406</v>
      </c>
    </row>
    <row r="5759" spans="1:2" x14ac:dyDescent="0.2">
      <c r="A5759" s="3">
        <v>138071</v>
      </c>
      <c r="B5759" s="2">
        <v>44323.698807870373</v>
      </c>
    </row>
    <row r="5760" spans="1:2" x14ac:dyDescent="0.2">
      <c r="A5760" s="3">
        <v>138090</v>
      </c>
      <c r="B5760" s="2">
        <v>44350.675347222219</v>
      </c>
    </row>
    <row r="5761" spans="1:2" x14ac:dyDescent="0.2">
      <c r="A5761" s="3">
        <v>138136</v>
      </c>
      <c r="B5761" s="2">
        <v>44344.685057870367</v>
      </c>
    </row>
    <row r="5762" spans="1:2" x14ac:dyDescent="0.2">
      <c r="A5762" s="3">
        <v>138165</v>
      </c>
      <c r="B5762" s="2">
        <v>44374.623159722221</v>
      </c>
    </row>
    <row r="5763" spans="1:2" x14ac:dyDescent="0.2">
      <c r="A5763" s="3">
        <v>138234</v>
      </c>
      <c r="B5763" s="2">
        <v>44328.825833333336</v>
      </c>
    </row>
    <row r="5764" spans="1:2" x14ac:dyDescent="0.2">
      <c r="A5764" s="3">
        <v>138241</v>
      </c>
      <c r="B5764" s="2">
        <v>44381.747754629629</v>
      </c>
    </row>
    <row r="5765" spans="1:2" x14ac:dyDescent="0.2">
      <c r="A5765" s="3">
        <v>138254</v>
      </c>
      <c r="B5765" s="2">
        <v>44344.853333333333</v>
      </c>
    </row>
    <row r="5766" spans="1:2" x14ac:dyDescent="0.2">
      <c r="A5766" s="3">
        <v>138293</v>
      </c>
      <c r="B5766" s="2">
        <v>44343.81045138889</v>
      </c>
    </row>
    <row r="5767" spans="1:2" x14ac:dyDescent="0.2">
      <c r="A5767" s="3">
        <v>138320</v>
      </c>
      <c r="B5767" s="2">
        <v>44374.783761574072</v>
      </c>
    </row>
    <row r="5768" spans="1:2" x14ac:dyDescent="0.2">
      <c r="A5768" s="3">
        <v>138341</v>
      </c>
      <c r="B5768" s="2">
        <v>44376.568148148152</v>
      </c>
    </row>
    <row r="5769" spans="1:2" x14ac:dyDescent="0.2">
      <c r="A5769" s="3">
        <v>138343</v>
      </c>
      <c r="B5769" s="2">
        <v>44314.756655092591</v>
      </c>
    </row>
    <row r="5770" spans="1:2" x14ac:dyDescent="0.2">
      <c r="A5770" s="3">
        <v>138344</v>
      </c>
      <c r="B5770" s="2">
        <v>44308.472268518519</v>
      </c>
    </row>
    <row r="5771" spans="1:2" x14ac:dyDescent="0.2">
      <c r="A5771" s="3">
        <v>138349</v>
      </c>
      <c r="B5771" s="2">
        <v>44314.778495370374</v>
      </c>
    </row>
    <row r="5772" spans="1:2" x14ac:dyDescent="0.2">
      <c r="A5772" s="3">
        <v>138353</v>
      </c>
      <c r="B5772" s="2">
        <v>44341.976319444446</v>
      </c>
    </row>
    <row r="5773" spans="1:2" x14ac:dyDescent="0.2">
      <c r="A5773" s="3">
        <v>138376</v>
      </c>
      <c r="B5773" s="2">
        <v>44347.937881944446</v>
      </c>
    </row>
    <row r="5774" spans="1:2" x14ac:dyDescent="0.2">
      <c r="A5774" s="3">
        <v>138387</v>
      </c>
      <c r="B5774" s="2">
        <v>44300.363449074073</v>
      </c>
    </row>
    <row r="5775" spans="1:2" x14ac:dyDescent="0.2">
      <c r="A5775" s="3">
        <v>138394</v>
      </c>
      <c r="B5775" s="2">
        <v>44313.699212962965</v>
      </c>
    </row>
    <row r="5776" spans="1:2" x14ac:dyDescent="0.2">
      <c r="A5776" s="3">
        <v>138401</v>
      </c>
      <c r="B5776" s="2">
        <v>44318.606990740744</v>
      </c>
    </row>
    <row r="5777" spans="1:2" x14ac:dyDescent="0.2">
      <c r="A5777" s="3">
        <v>138433</v>
      </c>
      <c r="B5777" s="2">
        <v>44401.549664351849</v>
      </c>
    </row>
    <row r="5778" spans="1:2" x14ac:dyDescent="0.2">
      <c r="A5778" s="3">
        <v>138469</v>
      </c>
      <c r="B5778" s="2">
        <v>44332.799942129626</v>
      </c>
    </row>
    <row r="5779" spans="1:2" x14ac:dyDescent="0.2">
      <c r="A5779" s="3">
        <v>138488</v>
      </c>
      <c r="B5779" s="2">
        <v>44344.617094907408</v>
      </c>
    </row>
    <row r="5780" spans="1:2" x14ac:dyDescent="0.2">
      <c r="A5780" s="3">
        <v>138511</v>
      </c>
      <c r="B5780" s="2">
        <v>44322.660775462966</v>
      </c>
    </row>
    <row r="5781" spans="1:2" x14ac:dyDescent="0.2">
      <c r="A5781" s="3">
        <v>138522</v>
      </c>
      <c r="B5781" s="2">
        <v>44297.066122685188</v>
      </c>
    </row>
    <row r="5782" spans="1:2" x14ac:dyDescent="0.2">
      <c r="A5782" s="3">
        <v>138550</v>
      </c>
      <c r="B5782" s="2">
        <v>44289.714178240742</v>
      </c>
    </row>
    <row r="5783" spans="1:2" x14ac:dyDescent="0.2">
      <c r="A5783" s="3">
        <v>138569</v>
      </c>
      <c r="B5783" s="2">
        <v>44313.985613425924</v>
      </c>
    </row>
    <row r="5784" spans="1:2" x14ac:dyDescent="0.2">
      <c r="A5784" s="3">
        <v>138628</v>
      </c>
      <c r="B5784" s="2">
        <v>44308.700428240743</v>
      </c>
    </row>
    <row r="5785" spans="1:2" x14ac:dyDescent="0.2">
      <c r="A5785" s="3">
        <v>138632</v>
      </c>
      <c r="B5785" s="2">
        <v>44309.89702546296</v>
      </c>
    </row>
    <row r="5786" spans="1:2" x14ac:dyDescent="0.2">
      <c r="A5786" s="3">
        <v>138667</v>
      </c>
      <c r="B5786" s="2">
        <v>44377.769189814811</v>
      </c>
    </row>
    <row r="5787" spans="1:2" x14ac:dyDescent="0.2">
      <c r="A5787" s="3">
        <v>138691</v>
      </c>
      <c r="B5787" s="2">
        <v>44311.744513888887</v>
      </c>
    </row>
    <row r="5788" spans="1:2" x14ac:dyDescent="0.2">
      <c r="A5788" s="3">
        <v>138728</v>
      </c>
      <c r="B5788" s="2">
        <v>44375.060057870367</v>
      </c>
    </row>
    <row r="5789" spans="1:2" x14ac:dyDescent="0.2">
      <c r="A5789" s="3">
        <v>138758</v>
      </c>
      <c r="B5789" s="2">
        <v>44325.733599537038</v>
      </c>
    </row>
    <row r="5790" spans="1:2" x14ac:dyDescent="0.2">
      <c r="A5790" s="3">
        <v>138774</v>
      </c>
      <c r="B5790" s="2">
        <v>44348.369513888887</v>
      </c>
    </row>
    <row r="5791" spans="1:2" x14ac:dyDescent="0.2">
      <c r="A5791" s="3">
        <v>138796</v>
      </c>
      <c r="B5791" s="2">
        <v>44310.63449074074</v>
      </c>
    </row>
    <row r="5792" spans="1:2" x14ac:dyDescent="0.2">
      <c r="A5792" s="3">
        <v>138834</v>
      </c>
      <c r="B5792" s="2">
        <v>44375.94840277778</v>
      </c>
    </row>
    <row r="5793" spans="1:2" x14ac:dyDescent="0.2">
      <c r="A5793" s="3">
        <v>138882</v>
      </c>
      <c r="B5793" s="2">
        <v>44308.876805555556</v>
      </c>
    </row>
    <row r="5794" spans="1:2" x14ac:dyDescent="0.2">
      <c r="A5794" s="3">
        <v>138886</v>
      </c>
      <c r="B5794" s="2">
        <v>44314.70689814815</v>
      </c>
    </row>
    <row r="5795" spans="1:2" x14ac:dyDescent="0.2">
      <c r="A5795" s="3">
        <v>138899</v>
      </c>
      <c r="B5795" s="2">
        <v>44377.507870370369</v>
      </c>
    </row>
    <row r="5796" spans="1:2" x14ac:dyDescent="0.2">
      <c r="A5796" s="3">
        <v>138911</v>
      </c>
      <c r="B5796" s="2">
        <v>44421.869513888887</v>
      </c>
    </row>
    <row r="5797" spans="1:2" x14ac:dyDescent="0.2">
      <c r="A5797" s="3">
        <v>138928</v>
      </c>
      <c r="B5797" s="2">
        <v>44315.630844907406</v>
      </c>
    </row>
    <row r="5798" spans="1:2" x14ac:dyDescent="0.2">
      <c r="A5798" s="3">
        <v>138953</v>
      </c>
      <c r="B5798" s="2">
        <v>44302.379629629628</v>
      </c>
    </row>
    <row r="5799" spans="1:2" x14ac:dyDescent="0.2">
      <c r="A5799" s="3">
        <v>138959</v>
      </c>
      <c r="B5799" s="2">
        <v>44400.633657407408</v>
      </c>
    </row>
    <row r="5800" spans="1:2" x14ac:dyDescent="0.2">
      <c r="A5800" s="3">
        <v>138995</v>
      </c>
      <c r="B5800" s="2">
        <v>44316.821666666663</v>
      </c>
    </row>
    <row r="5801" spans="1:2" x14ac:dyDescent="0.2">
      <c r="A5801" s="3">
        <v>138996</v>
      </c>
      <c r="B5801" s="2">
        <v>44347.683437500003</v>
      </c>
    </row>
    <row r="5802" spans="1:2" x14ac:dyDescent="0.2">
      <c r="A5802" s="3">
        <v>139051</v>
      </c>
      <c r="B5802" s="2">
        <v>44403.733194444445</v>
      </c>
    </row>
    <row r="5803" spans="1:2" x14ac:dyDescent="0.2">
      <c r="A5803" s="3">
        <v>139073</v>
      </c>
      <c r="B5803" s="2">
        <v>44387.902280092596</v>
      </c>
    </row>
    <row r="5804" spans="1:2" x14ac:dyDescent="0.2">
      <c r="A5804" s="3">
        <v>139090</v>
      </c>
      <c r="B5804" s="2">
        <v>44412.399456018517</v>
      </c>
    </row>
    <row r="5805" spans="1:2" x14ac:dyDescent="0.2">
      <c r="A5805" s="3">
        <v>139125</v>
      </c>
      <c r="B5805" s="2">
        <v>44303.047511574077</v>
      </c>
    </row>
    <row r="5806" spans="1:2" x14ac:dyDescent="0.2">
      <c r="A5806" s="3">
        <v>139152</v>
      </c>
      <c r="B5806" s="2">
        <v>44290.207303240742</v>
      </c>
    </row>
    <row r="5807" spans="1:2" x14ac:dyDescent="0.2">
      <c r="A5807" s="3">
        <v>139181</v>
      </c>
      <c r="B5807" s="2">
        <v>44298.744513888887</v>
      </c>
    </row>
    <row r="5808" spans="1:2" x14ac:dyDescent="0.2">
      <c r="A5808" s="3">
        <v>139234</v>
      </c>
      <c r="B5808" s="2">
        <v>44315.451990740738</v>
      </c>
    </row>
    <row r="5809" spans="1:2" x14ac:dyDescent="0.2">
      <c r="A5809" s="3">
        <v>139247</v>
      </c>
      <c r="B5809" s="2">
        <v>44316.481574074074</v>
      </c>
    </row>
    <row r="5810" spans="1:2" x14ac:dyDescent="0.2">
      <c r="A5810" s="3">
        <v>139253</v>
      </c>
      <c r="B5810" s="2">
        <v>44359.320405092592</v>
      </c>
    </row>
    <row r="5811" spans="1:2" x14ac:dyDescent="0.2">
      <c r="A5811" s="3">
        <v>139256</v>
      </c>
      <c r="B5811" s="2">
        <v>44374.89702546296</v>
      </c>
    </row>
    <row r="5812" spans="1:2" x14ac:dyDescent="0.2">
      <c r="A5812" s="3">
        <v>139261</v>
      </c>
      <c r="B5812" s="2">
        <v>44307.580277777779</v>
      </c>
    </row>
    <row r="5813" spans="1:2" x14ac:dyDescent="0.2">
      <c r="A5813" s="3">
        <v>139305</v>
      </c>
      <c r="B5813" s="2">
        <v>44382.576238425929</v>
      </c>
    </row>
    <row r="5814" spans="1:2" x14ac:dyDescent="0.2">
      <c r="A5814" s="3">
        <v>139308</v>
      </c>
      <c r="B5814" s="2">
        <v>44346.764340277776</v>
      </c>
    </row>
    <row r="5815" spans="1:2" x14ac:dyDescent="0.2">
      <c r="A5815" s="3">
        <v>139330</v>
      </c>
      <c r="B5815" s="2">
        <v>44295.647997685184</v>
      </c>
    </row>
    <row r="5816" spans="1:2" x14ac:dyDescent="0.2">
      <c r="A5816" s="3">
        <v>139342</v>
      </c>
      <c r="B5816" s="2">
        <v>44374.404328703706</v>
      </c>
    </row>
    <row r="5817" spans="1:2" x14ac:dyDescent="0.2">
      <c r="A5817" s="3">
        <v>139343</v>
      </c>
      <c r="B5817" s="2">
        <v>44326.987638888888</v>
      </c>
    </row>
    <row r="5818" spans="1:2" x14ac:dyDescent="0.2">
      <c r="A5818" s="3">
        <v>139345</v>
      </c>
      <c r="B5818" s="2">
        <v>44295.754629629628</v>
      </c>
    </row>
    <row r="5819" spans="1:2" x14ac:dyDescent="0.2">
      <c r="A5819" s="3">
        <v>139363</v>
      </c>
      <c r="B5819" s="2">
        <v>44359.830277777779</v>
      </c>
    </row>
    <row r="5820" spans="1:2" x14ac:dyDescent="0.2">
      <c r="A5820" s="3">
        <v>139422</v>
      </c>
      <c r="B5820" s="2">
        <v>44357.735613425924</v>
      </c>
    </row>
    <row r="5821" spans="1:2" x14ac:dyDescent="0.2">
      <c r="A5821" s="3">
        <v>139460</v>
      </c>
      <c r="B5821" s="2">
        <v>44372.452997685185</v>
      </c>
    </row>
    <row r="5822" spans="1:2" x14ac:dyDescent="0.2">
      <c r="A5822" s="3">
        <v>139477</v>
      </c>
      <c r="B5822" s="2">
        <v>44345.436562499999</v>
      </c>
    </row>
    <row r="5823" spans="1:2" x14ac:dyDescent="0.2">
      <c r="A5823" s="3">
        <v>139489</v>
      </c>
      <c r="B5823" s="2">
        <v>44302.463368055556</v>
      </c>
    </row>
    <row r="5824" spans="1:2" x14ac:dyDescent="0.2">
      <c r="A5824" s="3">
        <v>139495</v>
      </c>
      <c r="B5824" s="2">
        <v>44386.905115740738</v>
      </c>
    </row>
    <row r="5825" spans="1:2" x14ac:dyDescent="0.2">
      <c r="A5825" s="3">
        <v>139515</v>
      </c>
      <c r="B5825" s="2">
        <v>44312.878819444442</v>
      </c>
    </row>
    <row r="5826" spans="1:2" x14ac:dyDescent="0.2">
      <c r="A5826" s="3">
        <v>139542</v>
      </c>
      <c r="B5826" s="2">
        <v>44373.5234837963</v>
      </c>
    </row>
    <row r="5827" spans="1:2" x14ac:dyDescent="0.2">
      <c r="A5827" s="3">
        <v>139550</v>
      </c>
      <c r="B5827" s="2">
        <v>44344.559652777774</v>
      </c>
    </row>
    <row r="5828" spans="1:2" x14ac:dyDescent="0.2">
      <c r="A5828" s="3">
        <v>139572</v>
      </c>
      <c r="B5828" s="2">
        <v>44302.216331018521</v>
      </c>
    </row>
    <row r="5829" spans="1:2" x14ac:dyDescent="0.2">
      <c r="A5829" s="3">
        <v>139584</v>
      </c>
      <c r="B5829" s="2">
        <v>44373.693148148152</v>
      </c>
    </row>
    <row r="5830" spans="1:2" x14ac:dyDescent="0.2">
      <c r="A5830" s="3">
        <v>139585</v>
      </c>
      <c r="B5830" s="2">
        <v>44347.781331018516</v>
      </c>
    </row>
    <row r="5831" spans="1:2" x14ac:dyDescent="0.2">
      <c r="A5831" s="3">
        <v>139620</v>
      </c>
      <c r="B5831" s="2">
        <v>44304.016111111108</v>
      </c>
    </row>
    <row r="5832" spans="1:2" x14ac:dyDescent="0.2">
      <c r="A5832" s="3">
        <v>139629</v>
      </c>
      <c r="B5832" s="2">
        <v>44310.597673611112</v>
      </c>
    </row>
    <row r="5833" spans="1:2" x14ac:dyDescent="0.2">
      <c r="A5833" s="3">
        <v>139662</v>
      </c>
      <c r="B5833" s="2">
        <v>44312.002199074072</v>
      </c>
    </row>
    <row r="5834" spans="1:2" x14ac:dyDescent="0.2">
      <c r="A5834" s="3">
        <v>139678</v>
      </c>
      <c r="B5834" s="2">
        <v>44328.532951388886</v>
      </c>
    </row>
    <row r="5835" spans="1:2" x14ac:dyDescent="0.2">
      <c r="A5835" s="3">
        <v>139688</v>
      </c>
      <c r="B5835" s="2">
        <v>44298.995729166665</v>
      </c>
    </row>
    <row r="5836" spans="1:2" x14ac:dyDescent="0.2">
      <c r="A5836" s="3">
        <v>139701</v>
      </c>
      <c r="B5836" s="2">
        <v>44401.506655092591</v>
      </c>
    </row>
    <row r="5837" spans="1:2" x14ac:dyDescent="0.2">
      <c r="A5837" s="3">
        <v>139702</v>
      </c>
      <c r="B5837" s="2">
        <v>44375.769189814811</v>
      </c>
    </row>
    <row r="5838" spans="1:2" x14ac:dyDescent="0.2">
      <c r="A5838" s="3">
        <v>139768</v>
      </c>
      <c r="B5838" s="2">
        <v>44298.839178240742</v>
      </c>
    </row>
    <row r="5839" spans="1:2" x14ac:dyDescent="0.2">
      <c r="A5839" s="3">
        <v>139782</v>
      </c>
      <c r="B5839" s="2">
        <v>44310.641770833332</v>
      </c>
    </row>
    <row r="5840" spans="1:2" x14ac:dyDescent="0.2">
      <c r="A5840" s="3">
        <v>139786</v>
      </c>
      <c r="B5840" s="2">
        <v>44311.649456018517</v>
      </c>
    </row>
    <row r="5841" spans="1:2" x14ac:dyDescent="0.2">
      <c r="A5841" s="3">
        <v>139829</v>
      </c>
      <c r="B5841" s="2">
        <v>44316.013935185183</v>
      </c>
    </row>
    <row r="5842" spans="1:2" x14ac:dyDescent="0.2">
      <c r="A5842" s="3">
        <v>139838</v>
      </c>
      <c r="B5842" s="2">
        <v>44403.618703703702</v>
      </c>
    </row>
    <row r="5843" spans="1:2" x14ac:dyDescent="0.2">
      <c r="A5843" s="3">
        <v>139894</v>
      </c>
      <c r="B5843" s="2">
        <v>44337.25503472222</v>
      </c>
    </row>
    <row r="5844" spans="1:2" x14ac:dyDescent="0.2">
      <c r="A5844" s="3">
        <v>139941</v>
      </c>
      <c r="B5844" s="2">
        <v>44349.797106481485</v>
      </c>
    </row>
    <row r="5845" spans="1:2" x14ac:dyDescent="0.2">
      <c r="A5845" s="3">
        <v>139945</v>
      </c>
      <c r="B5845" s="2">
        <v>44325.073599537034</v>
      </c>
    </row>
    <row r="5846" spans="1:2" x14ac:dyDescent="0.2">
      <c r="A5846" s="3">
        <v>139960</v>
      </c>
      <c r="B5846" s="2">
        <v>44310.697615740741</v>
      </c>
    </row>
    <row r="5847" spans="1:2" x14ac:dyDescent="0.2">
      <c r="A5847" s="3">
        <v>139998</v>
      </c>
      <c r="B5847" s="2">
        <v>44299.419675925928</v>
      </c>
    </row>
    <row r="5848" spans="1:2" x14ac:dyDescent="0.2">
      <c r="A5848" s="3">
        <v>140000</v>
      </c>
      <c r="B5848" s="2">
        <v>44294.382465277777</v>
      </c>
    </row>
    <row r="5849" spans="1:2" x14ac:dyDescent="0.2">
      <c r="A5849" s="3">
        <v>140002</v>
      </c>
      <c r="B5849" s="2">
        <v>44297.623564814814</v>
      </c>
    </row>
    <row r="5850" spans="1:2" x14ac:dyDescent="0.2">
      <c r="A5850" s="3">
        <v>140014</v>
      </c>
      <c r="B5850" s="2">
        <v>44376.06490740741</v>
      </c>
    </row>
    <row r="5851" spans="1:2" x14ac:dyDescent="0.2">
      <c r="A5851" s="3">
        <v>140050</v>
      </c>
      <c r="B5851" s="2">
        <v>44325.788611111115</v>
      </c>
    </row>
    <row r="5852" spans="1:2" x14ac:dyDescent="0.2">
      <c r="A5852" s="3">
        <v>140118</v>
      </c>
      <c r="B5852" s="2">
        <v>44316.370324074072</v>
      </c>
    </row>
    <row r="5853" spans="1:2" x14ac:dyDescent="0.2">
      <c r="A5853" s="3">
        <v>140138</v>
      </c>
      <c r="B5853" s="2">
        <v>44387.546585648146</v>
      </c>
    </row>
    <row r="5854" spans="1:2" x14ac:dyDescent="0.2">
      <c r="A5854" s="3">
        <v>140180</v>
      </c>
      <c r="B5854" s="2">
        <v>44376.932627314818</v>
      </c>
    </row>
    <row r="5855" spans="1:2" x14ac:dyDescent="0.2">
      <c r="A5855" s="3">
        <v>140206</v>
      </c>
      <c r="B5855" s="2">
        <v>44304.784166666665</v>
      </c>
    </row>
    <row r="5856" spans="1:2" x14ac:dyDescent="0.2">
      <c r="A5856" s="3">
        <v>140218</v>
      </c>
      <c r="B5856" s="2">
        <v>44324.595648148148</v>
      </c>
    </row>
    <row r="5857" spans="1:2" x14ac:dyDescent="0.2">
      <c r="A5857" s="3">
        <v>140255</v>
      </c>
      <c r="B5857" s="2">
        <v>44302.765960648147</v>
      </c>
    </row>
    <row r="5858" spans="1:2" x14ac:dyDescent="0.2">
      <c r="A5858" s="3">
        <v>140280</v>
      </c>
      <c r="B5858" s="2">
        <v>44340.799537037034</v>
      </c>
    </row>
    <row r="5859" spans="1:2" x14ac:dyDescent="0.2">
      <c r="A5859" s="3">
        <v>140329</v>
      </c>
      <c r="B5859" s="2">
        <v>44314.637719907405</v>
      </c>
    </row>
    <row r="5860" spans="1:2" x14ac:dyDescent="0.2">
      <c r="A5860" s="3">
        <v>140331</v>
      </c>
      <c r="B5860" s="2">
        <v>44376.697592592594</v>
      </c>
    </row>
    <row r="5861" spans="1:2" x14ac:dyDescent="0.2">
      <c r="A5861" s="3">
        <v>140334</v>
      </c>
      <c r="B5861" s="2">
        <v>44344.472268518519</v>
      </c>
    </row>
    <row r="5862" spans="1:2" x14ac:dyDescent="0.2">
      <c r="A5862" s="3">
        <v>140343</v>
      </c>
      <c r="B5862" s="2">
        <v>44377.730358796296</v>
      </c>
    </row>
    <row r="5863" spans="1:2" x14ac:dyDescent="0.2">
      <c r="A5863" s="3">
        <v>140363</v>
      </c>
      <c r="B5863" s="2">
        <v>44313.968229166669</v>
      </c>
    </row>
    <row r="5864" spans="1:2" x14ac:dyDescent="0.2">
      <c r="A5864" s="3">
        <v>140392</v>
      </c>
      <c r="B5864" s="2">
        <v>44371.981168981481</v>
      </c>
    </row>
    <row r="5865" spans="1:2" x14ac:dyDescent="0.2">
      <c r="A5865" s="3">
        <v>140458</v>
      </c>
      <c r="B5865" s="2">
        <v>44346.026365740741</v>
      </c>
    </row>
    <row r="5866" spans="1:2" x14ac:dyDescent="0.2">
      <c r="A5866" s="3">
        <v>140488</v>
      </c>
      <c r="B5866" s="2">
        <v>44313.186261574076</v>
      </c>
    </row>
    <row r="5867" spans="1:2" x14ac:dyDescent="0.2">
      <c r="A5867" s="3">
        <v>140549</v>
      </c>
      <c r="B5867" s="2">
        <v>44296.797256944446</v>
      </c>
    </row>
    <row r="5868" spans="1:2" x14ac:dyDescent="0.2">
      <c r="A5868" s="3">
        <v>140561</v>
      </c>
      <c r="B5868" s="2">
        <v>44288.415636574071</v>
      </c>
    </row>
    <row r="5869" spans="1:2" x14ac:dyDescent="0.2">
      <c r="A5869" s="3">
        <v>140603</v>
      </c>
      <c r="B5869" s="2">
        <v>44317.898402777777</v>
      </c>
    </row>
    <row r="5870" spans="1:2" x14ac:dyDescent="0.2">
      <c r="A5870" s="3">
        <v>140605</v>
      </c>
      <c r="B5870" s="2">
        <v>44340.628819444442</v>
      </c>
    </row>
    <row r="5871" spans="1:2" x14ac:dyDescent="0.2">
      <c r="A5871" s="3">
        <v>140610</v>
      </c>
      <c r="B5871" s="2">
        <v>44322.845243055555</v>
      </c>
    </row>
    <row r="5872" spans="1:2" x14ac:dyDescent="0.2">
      <c r="A5872" s="3">
        <v>140642</v>
      </c>
      <c r="B5872" s="2">
        <v>44344.68141203704</v>
      </c>
    </row>
    <row r="5873" spans="1:2" x14ac:dyDescent="0.2">
      <c r="A5873" s="3">
        <v>140670</v>
      </c>
      <c r="B5873" s="2">
        <v>44420.043865740743</v>
      </c>
    </row>
    <row r="5874" spans="1:2" x14ac:dyDescent="0.2">
      <c r="A5874" s="3">
        <v>140690</v>
      </c>
      <c r="B5874" s="2">
        <v>44337.472997685189</v>
      </c>
    </row>
    <row r="5875" spans="1:2" x14ac:dyDescent="0.2">
      <c r="A5875" s="3">
        <v>140694</v>
      </c>
      <c r="B5875" s="2">
        <v>44342.761099537034</v>
      </c>
    </row>
    <row r="5876" spans="1:2" x14ac:dyDescent="0.2">
      <c r="A5876" s="3">
        <v>140736</v>
      </c>
      <c r="B5876" s="2">
        <v>44377.528900462959</v>
      </c>
    </row>
    <row r="5877" spans="1:2" x14ac:dyDescent="0.2">
      <c r="A5877" s="3">
        <v>140780</v>
      </c>
      <c r="B5877" s="2">
        <v>44398.418993055559</v>
      </c>
    </row>
    <row r="5878" spans="1:2" x14ac:dyDescent="0.2">
      <c r="A5878" s="3">
        <v>140794</v>
      </c>
      <c r="B5878" s="2">
        <v>44344.605763888889</v>
      </c>
    </row>
    <row r="5879" spans="1:2" x14ac:dyDescent="0.2">
      <c r="A5879" s="3">
        <v>140821</v>
      </c>
      <c r="B5879" s="2">
        <v>44342.693148148152</v>
      </c>
    </row>
    <row r="5880" spans="1:2" x14ac:dyDescent="0.2">
      <c r="A5880" s="3">
        <v>140876</v>
      </c>
      <c r="B5880" s="2">
        <v>44401.403321759259</v>
      </c>
    </row>
    <row r="5881" spans="1:2" x14ac:dyDescent="0.2">
      <c r="A5881" s="3">
        <v>140925</v>
      </c>
      <c r="B5881" s="2">
        <v>44342.610219907408</v>
      </c>
    </row>
    <row r="5882" spans="1:2" x14ac:dyDescent="0.2">
      <c r="A5882" s="3">
        <v>140928</v>
      </c>
      <c r="B5882" s="2">
        <v>44387.661585648151</v>
      </c>
    </row>
    <row r="5883" spans="1:2" x14ac:dyDescent="0.2">
      <c r="A5883" s="3">
        <v>140930</v>
      </c>
      <c r="B5883" s="2">
        <v>44392.809652777774</v>
      </c>
    </row>
    <row r="5884" spans="1:2" x14ac:dyDescent="0.2">
      <c r="A5884" s="3">
        <v>140939</v>
      </c>
      <c r="B5884" s="2">
        <v>44342.371134259258</v>
      </c>
    </row>
    <row r="5885" spans="1:2" x14ac:dyDescent="0.2">
      <c r="A5885" s="3">
        <v>140984</v>
      </c>
      <c r="B5885" s="2">
        <v>44315.383333333331</v>
      </c>
    </row>
    <row r="5886" spans="1:2" x14ac:dyDescent="0.2">
      <c r="A5886" s="3">
        <v>140986</v>
      </c>
      <c r="B5886" s="2">
        <v>44373.377326388887</v>
      </c>
    </row>
    <row r="5887" spans="1:2" x14ac:dyDescent="0.2">
      <c r="A5887" s="3">
        <v>141112</v>
      </c>
      <c r="B5887" s="2">
        <v>44300.60050925926</v>
      </c>
    </row>
    <row r="5888" spans="1:2" x14ac:dyDescent="0.2">
      <c r="A5888" s="3">
        <v>141123</v>
      </c>
      <c r="B5888" s="2">
        <v>44344.749780092592</v>
      </c>
    </row>
    <row r="5889" spans="1:2" x14ac:dyDescent="0.2">
      <c r="A5889" s="3">
        <v>141181</v>
      </c>
      <c r="B5889" s="2">
        <v>44309.842013888891</v>
      </c>
    </row>
    <row r="5890" spans="1:2" x14ac:dyDescent="0.2">
      <c r="A5890" s="3">
        <v>141203</v>
      </c>
      <c r="B5890" s="2">
        <v>44309.863449074073</v>
      </c>
    </row>
    <row r="5891" spans="1:2" x14ac:dyDescent="0.2">
      <c r="A5891" s="3">
        <v>141211</v>
      </c>
      <c r="B5891" s="2">
        <v>44357.687881944446</v>
      </c>
    </row>
    <row r="5892" spans="1:2" x14ac:dyDescent="0.2">
      <c r="A5892" s="3">
        <v>141221</v>
      </c>
      <c r="B5892" s="2">
        <v>44376.606574074074</v>
      </c>
    </row>
    <row r="5893" spans="1:2" x14ac:dyDescent="0.2">
      <c r="A5893" s="3">
        <v>141375</v>
      </c>
      <c r="B5893" s="2">
        <v>44409.473553240743</v>
      </c>
    </row>
    <row r="5894" spans="1:2" x14ac:dyDescent="0.2">
      <c r="A5894" s="3">
        <v>141382</v>
      </c>
      <c r="B5894" s="2">
        <v>44374.625590277778</v>
      </c>
    </row>
    <row r="5895" spans="1:2" x14ac:dyDescent="0.2">
      <c r="A5895" s="3">
        <v>141441</v>
      </c>
      <c r="B5895" s="2">
        <v>44380.763449074075</v>
      </c>
    </row>
    <row r="5896" spans="1:2" x14ac:dyDescent="0.2">
      <c r="A5896" s="3">
        <v>141467</v>
      </c>
      <c r="B5896" s="2">
        <v>44366.764340277776</v>
      </c>
    </row>
    <row r="5897" spans="1:2" x14ac:dyDescent="0.2">
      <c r="A5897" s="3">
        <v>141472</v>
      </c>
      <c r="B5897" s="2">
        <v>44286.613043981481</v>
      </c>
    </row>
    <row r="5898" spans="1:2" x14ac:dyDescent="0.2">
      <c r="A5898" s="3">
        <v>141507</v>
      </c>
      <c r="B5898" s="2">
        <v>44379.887314814812</v>
      </c>
    </row>
    <row r="5899" spans="1:2" x14ac:dyDescent="0.2">
      <c r="A5899" s="3">
        <v>141514</v>
      </c>
      <c r="B5899" s="2">
        <v>44309.808032407411</v>
      </c>
    </row>
    <row r="5900" spans="1:2" x14ac:dyDescent="0.2">
      <c r="A5900" s="3">
        <v>141522</v>
      </c>
      <c r="B5900" s="2">
        <v>44374.455682870372</v>
      </c>
    </row>
    <row r="5901" spans="1:2" x14ac:dyDescent="0.2">
      <c r="A5901" s="3">
        <v>141573</v>
      </c>
      <c r="B5901" s="2">
        <v>44350.703657407408</v>
      </c>
    </row>
    <row r="5902" spans="1:2" x14ac:dyDescent="0.2">
      <c r="A5902" s="3">
        <v>141604</v>
      </c>
      <c r="B5902" s="2">
        <v>44301.756249999999</v>
      </c>
    </row>
    <row r="5903" spans="1:2" x14ac:dyDescent="0.2">
      <c r="A5903" s="3">
        <v>141661</v>
      </c>
      <c r="B5903" s="2">
        <v>44408.713055555556</v>
      </c>
    </row>
    <row r="5904" spans="1:2" x14ac:dyDescent="0.2">
      <c r="A5904" s="3">
        <v>141697</v>
      </c>
      <c r="B5904" s="2">
        <v>44303.687071759261</v>
      </c>
    </row>
    <row r="5905" spans="1:2" x14ac:dyDescent="0.2">
      <c r="A5905" s="3">
        <v>141702</v>
      </c>
      <c r="B5905" s="2">
        <v>44303.417187500003</v>
      </c>
    </row>
    <row r="5906" spans="1:2" x14ac:dyDescent="0.2">
      <c r="A5906" s="3">
        <v>141732</v>
      </c>
      <c r="B5906" s="2">
        <v>44377.457708333335</v>
      </c>
    </row>
    <row r="5907" spans="1:2" x14ac:dyDescent="0.2">
      <c r="A5907" s="3">
        <v>141734</v>
      </c>
      <c r="B5907" s="2">
        <v>44372.785370370373</v>
      </c>
    </row>
    <row r="5908" spans="1:2" x14ac:dyDescent="0.2">
      <c r="A5908" s="3">
        <v>141737</v>
      </c>
      <c r="B5908" s="2">
        <v>44310.741018518522</v>
      </c>
    </row>
    <row r="5909" spans="1:2" x14ac:dyDescent="0.2">
      <c r="A5909" s="3">
        <v>141741</v>
      </c>
      <c r="B5909" s="2">
        <v>44311.78230324074</v>
      </c>
    </row>
    <row r="5910" spans="1:2" x14ac:dyDescent="0.2">
      <c r="A5910" s="3">
        <v>141785</v>
      </c>
      <c r="B5910" s="2">
        <v>44340.619108796294</v>
      </c>
    </row>
    <row r="5911" spans="1:2" x14ac:dyDescent="0.2">
      <c r="A5911" s="3">
        <v>141802</v>
      </c>
      <c r="B5911" s="2">
        <v>44342.537395833337</v>
      </c>
    </row>
    <row r="5912" spans="1:2" x14ac:dyDescent="0.2">
      <c r="A5912" s="3">
        <v>141858</v>
      </c>
      <c r="B5912" s="2">
        <v>44414.650671296295</v>
      </c>
    </row>
    <row r="5913" spans="1:2" x14ac:dyDescent="0.2">
      <c r="A5913" s="3">
        <v>141902</v>
      </c>
      <c r="B5913" s="2">
        <v>44320.014745370368</v>
      </c>
    </row>
    <row r="5914" spans="1:2" x14ac:dyDescent="0.2">
      <c r="A5914" s="3">
        <v>141918</v>
      </c>
      <c r="B5914" s="2">
        <v>44319.520405092589</v>
      </c>
    </row>
    <row r="5915" spans="1:2" x14ac:dyDescent="0.2">
      <c r="A5915" s="3">
        <v>141934</v>
      </c>
      <c r="B5915" s="2">
        <v>44371.702847222223</v>
      </c>
    </row>
    <row r="5916" spans="1:2" x14ac:dyDescent="0.2">
      <c r="A5916" s="3">
        <v>141936</v>
      </c>
      <c r="B5916" s="2">
        <v>44369.074618055558</v>
      </c>
    </row>
    <row r="5917" spans="1:2" x14ac:dyDescent="0.2">
      <c r="A5917" s="3">
        <v>141961</v>
      </c>
      <c r="B5917" s="2">
        <v>44310.657951388886</v>
      </c>
    </row>
    <row r="5918" spans="1:2" x14ac:dyDescent="0.2">
      <c r="A5918" s="3">
        <v>142021</v>
      </c>
      <c r="B5918" s="2">
        <v>44374.529710648145</v>
      </c>
    </row>
    <row r="5919" spans="1:2" x14ac:dyDescent="0.2">
      <c r="A5919" s="3">
        <v>142042</v>
      </c>
      <c r="B5919" s="2">
        <v>44320.542662037034</v>
      </c>
    </row>
    <row r="5920" spans="1:2" x14ac:dyDescent="0.2">
      <c r="A5920" s="3">
        <v>142050</v>
      </c>
      <c r="B5920" s="2">
        <v>44311.929224537038</v>
      </c>
    </row>
    <row r="5921" spans="1:2" x14ac:dyDescent="0.2">
      <c r="A5921" s="3">
        <v>142055</v>
      </c>
      <c r="B5921" s="2">
        <v>44375.132997685185</v>
      </c>
    </row>
    <row r="5922" spans="1:2" x14ac:dyDescent="0.2">
      <c r="A5922" s="3">
        <v>142100</v>
      </c>
      <c r="B5922" s="2">
        <v>44403.719027777777</v>
      </c>
    </row>
    <row r="5923" spans="1:2" x14ac:dyDescent="0.2">
      <c r="A5923" s="3">
        <v>142123</v>
      </c>
      <c r="B5923" s="2">
        <v>44309.743310185186</v>
      </c>
    </row>
    <row r="5924" spans="1:2" x14ac:dyDescent="0.2">
      <c r="A5924" s="3">
        <v>142127</v>
      </c>
      <c r="B5924" s="2">
        <v>44341.496134259258</v>
      </c>
    </row>
    <row r="5925" spans="1:2" x14ac:dyDescent="0.2">
      <c r="A5925" s="3">
        <v>142133</v>
      </c>
      <c r="B5925" s="2">
        <v>44311.70244212963</v>
      </c>
    </row>
    <row r="5926" spans="1:2" x14ac:dyDescent="0.2">
      <c r="A5926" s="3">
        <v>142173</v>
      </c>
      <c r="B5926" s="2">
        <v>44345.790231481478</v>
      </c>
    </row>
    <row r="5927" spans="1:2" x14ac:dyDescent="0.2">
      <c r="A5927" s="3">
        <v>142176</v>
      </c>
      <c r="B5927" s="2">
        <v>44357.681817129633</v>
      </c>
    </row>
    <row r="5928" spans="1:2" x14ac:dyDescent="0.2">
      <c r="A5928" s="3">
        <v>142181</v>
      </c>
      <c r="B5928" s="2">
        <v>44308.701990740738</v>
      </c>
    </row>
    <row r="5929" spans="1:2" x14ac:dyDescent="0.2">
      <c r="A5929" s="3">
        <v>142191</v>
      </c>
      <c r="B5929" s="2">
        <v>44381.63853009259</v>
      </c>
    </row>
    <row r="5930" spans="1:2" x14ac:dyDescent="0.2">
      <c r="A5930" s="3">
        <v>142195</v>
      </c>
      <c r="B5930" s="2">
        <v>44313.681006944447</v>
      </c>
    </row>
    <row r="5931" spans="1:2" x14ac:dyDescent="0.2">
      <c r="A5931" s="3">
        <v>142233</v>
      </c>
      <c r="B5931" s="2">
        <v>44293.389340277776</v>
      </c>
    </row>
    <row r="5932" spans="1:2" x14ac:dyDescent="0.2">
      <c r="A5932" s="3">
        <v>142238</v>
      </c>
      <c r="B5932" s="2">
        <v>44313.80641203704</v>
      </c>
    </row>
    <row r="5933" spans="1:2" x14ac:dyDescent="0.2">
      <c r="A5933" s="3">
        <v>142272</v>
      </c>
      <c r="B5933" s="2">
        <v>44408.092662037037</v>
      </c>
    </row>
    <row r="5934" spans="1:2" x14ac:dyDescent="0.2">
      <c r="A5934" s="3">
        <v>142290</v>
      </c>
      <c r="B5934" s="2">
        <v>44398.864259259259</v>
      </c>
    </row>
    <row r="5935" spans="1:2" x14ac:dyDescent="0.2">
      <c r="A5935" s="3">
        <v>142342</v>
      </c>
      <c r="B5935" s="2">
        <v>44381.960995370369</v>
      </c>
    </row>
    <row r="5936" spans="1:2" x14ac:dyDescent="0.2">
      <c r="A5936" s="3">
        <v>142343</v>
      </c>
      <c r="B5936" s="2">
        <v>44309.921296296299</v>
      </c>
    </row>
    <row r="5937" spans="1:2" x14ac:dyDescent="0.2">
      <c r="A5937" s="3">
        <v>142365</v>
      </c>
      <c r="B5937" s="2">
        <v>44387.00677083333</v>
      </c>
    </row>
    <row r="5938" spans="1:2" x14ac:dyDescent="0.2">
      <c r="A5938" s="3">
        <v>142373</v>
      </c>
      <c r="B5938" s="2">
        <v>44344.46539351852</v>
      </c>
    </row>
    <row r="5939" spans="1:2" x14ac:dyDescent="0.2">
      <c r="A5939" s="3">
        <v>142431</v>
      </c>
      <c r="B5939" s="2">
        <v>44375.647430555553</v>
      </c>
    </row>
    <row r="5940" spans="1:2" x14ac:dyDescent="0.2">
      <c r="A5940" s="3">
        <v>142462</v>
      </c>
      <c r="B5940" s="2">
        <v>44335.528900462959</v>
      </c>
    </row>
    <row r="5941" spans="1:2" x14ac:dyDescent="0.2">
      <c r="A5941" s="3">
        <v>142469</v>
      </c>
      <c r="B5941" s="2">
        <v>44310.714583333334</v>
      </c>
    </row>
    <row r="5942" spans="1:2" x14ac:dyDescent="0.2">
      <c r="A5942" s="3">
        <v>142472</v>
      </c>
      <c r="B5942" s="2">
        <v>44346.634895833333</v>
      </c>
    </row>
    <row r="5943" spans="1:2" x14ac:dyDescent="0.2">
      <c r="A5943" s="3">
        <v>142490</v>
      </c>
      <c r="B5943" s="2">
        <v>44292.730763888889</v>
      </c>
    </row>
    <row r="5944" spans="1:2" x14ac:dyDescent="0.2">
      <c r="A5944" s="3">
        <v>142502</v>
      </c>
      <c r="B5944" s="2">
        <v>44390.727118055554</v>
      </c>
    </row>
    <row r="5945" spans="1:2" x14ac:dyDescent="0.2">
      <c r="A5945" s="3">
        <v>142541</v>
      </c>
      <c r="B5945" s="2">
        <v>44300.265555555554</v>
      </c>
    </row>
    <row r="5946" spans="1:2" x14ac:dyDescent="0.2">
      <c r="A5946" s="3">
        <v>142608</v>
      </c>
      <c r="B5946" s="2">
        <v>44383.81490740741</v>
      </c>
    </row>
    <row r="5947" spans="1:2" x14ac:dyDescent="0.2">
      <c r="A5947" s="3">
        <v>142618</v>
      </c>
      <c r="B5947" s="2">
        <v>44341.857789351852</v>
      </c>
    </row>
    <row r="5948" spans="1:2" x14ac:dyDescent="0.2">
      <c r="A5948" s="3">
        <v>142668</v>
      </c>
      <c r="B5948" s="2">
        <v>44312.552662037036</v>
      </c>
    </row>
    <row r="5949" spans="1:2" x14ac:dyDescent="0.2">
      <c r="A5949" s="3">
        <v>142674</v>
      </c>
      <c r="B5949" s="2">
        <v>44345.72388888889</v>
      </c>
    </row>
    <row r="5950" spans="1:2" x14ac:dyDescent="0.2">
      <c r="A5950" s="3">
        <v>142698</v>
      </c>
      <c r="B5950" s="2">
        <v>44372.709328703706</v>
      </c>
    </row>
    <row r="5951" spans="1:2" x14ac:dyDescent="0.2">
      <c r="A5951" s="3">
        <v>142725</v>
      </c>
      <c r="B5951" s="2">
        <v>44305.931817129633</v>
      </c>
    </row>
    <row r="5952" spans="1:2" x14ac:dyDescent="0.2">
      <c r="A5952" s="3">
        <v>142756</v>
      </c>
      <c r="B5952" s="2">
        <v>44412.021620370368</v>
      </c>
    </row>
    <row r="5953" spans="1:2" x14ac:dyDescent="0.2">
      <c r="A5953" s="3">
        <v>142775</v>
      </c>
      <c r="B5953" s="2">
        <v>44310.502199074072</v>
      </c>
    </row>
    <row r="5954" spans="1:2" x14ac:dyDescent="0.2">
      <c r="A5954" s="3">
        <v>142811</v>
      </c>
      <c r="B5954" s="2">
        <v>44382.547511574077</v>
      </c>
    </row>
    <row r="5955" spans="1:2" x14ac:dyDescent="0.2">
      <c r="A5955" s="3">
        <v>142829</v>
      </c>
      <c r="B5955" s="2">
        <v>44344.926562499997</v>
      </c>
    </row>
    <row r="5956" spans="1:2" x14ac:dyDescent="0.2">
      <c r="A5956" s="3">
        <v>142834</v>
      </c>
      <c r="B5956" s="2">
        <v>44330.423726851855</v>
      </c>
    </row>
    <row r="5957" spans="1:2" x14ac:dyDescent="0.2">
      <c r="A5957" s="3">
        <v>142861</v>
      </c>
      <c r="B5957" s="2">
        <v>44316.82744212963</v>
      </c>
    </row>
    <row r="5958" spans="1:2" x14ac:dyDescent="0.2">
      <c r="A5958" s="3">
        <v>142872</v>
      </c>
      <c r="B5958" s="2">
        <v>44342.805196759262</v>
      </c>
    </row>
    <row r="5959" spans="1:2" x14ac:dyDescent="0.2">
      <c r="A5959" s="3">
        <v>142879</v>
      </c>
      <c r="B5959" s="2">
        <v>44312.849699074075</v>
      </c>
    </row>
    <row r="5960" spans="1:2" x14ac:dyDescent="0.2">
      <c r="A5960" s="3">
        <v>142888</v>
      </c>
      <c r="B5960" s="2">
        <v>44314.75949074074</v>
      </c>
    </row>
    <row r="5961" spans="1:2" x14ac:dyDescent="0.2">
      <c r="A5961" s="3">
        <v>142895</v>
      </c>
      <c r="B5961" s="2">
        <v>44369.185324074075</v>
      </c>
    </row>
    <row r="5962" spans="1:2" x14ac:dyDescent="0.2">
      <c r="A5962" s="3">
        <v>142929</v>
      </c>
      <c r="B5962" s="2">
        <v>44354.837152777778</v>
      </c>
    </row>
    <row r="5963" spans="1:2" x14ac:dyDescent="0.2">
      <c r="A5963" s="3">
        <v>142952</v>
      </c>
      <c r="B5963" s="2">
        <v>44339.782141203701</v>
      </c>
    </row>
    <row r="5964" spans="1:2" x14ac:dyDescent="0.2">
      <c r="A5964" s="3">
        <v>142960</v>
      </c>
      <c r="B5964" s="2">
        <v>44393.471863425926</v>
      </c>
    </row>
    <row r="5965" spans="1:2" x14ac:dyDescent="0.2">
      <c r="A5965" s="3">
        <v>142962</v>
      </c>
      <c r="B5965" s="2">
        <v>44316.516365740739</v>
      </c>
    </row>
    <row r="5966" spans="1:2" x14ac:dyDescent="0.2">
      <c r="A5966" s="3">
        <v>142991</v>
      </c>
      <c r="B5966" s="2">
        <v>44343.668865740743</v>
      </c>
    </row>
    <row r="5967" spans="1:2" x14ac:dyDescent="0.2">
      <c r="A5967" s="3">
        <v>143046</v>
      </c>
      <c r="B5967" s="2">
        <v>44372.473078703704</v>
      </c>
    </row>
    <row r="5968" spans="1:2" x14ac:dyDescent="0.2">
      <c r="A5968" s="3">
        <v>143057</v>
      </c>
      <c r="B5968" s="2">
        <v>44374.678333333337</v>
      </c>
    </row>
    <row r="5969" spans="1:2" x14ac:dyDescent="0.2">
      <c r="A5969" s="3">
        <v>143077</v>
      </c>
      <c r="B5969" s="2">
        <v>44303.681817129633</v>
      </c>
    </row>
    <row r="5970" spans="1:2" x14ac:dyDescent="0.2">
      <c r="A5970" s="3">
        <v>143092</v>
      </c>
      <c r="B5970" s="2">
        <v>44305.633275462962</v>
      </c>
    </row>
    <row r="5971" spans="1:2" x14ac:dyDescent="0.2">
      <c r="A5971" s="3">
        <v>143108</v>
      </c>
      <c r="B5971" s="2">
        <v>44311.37599537037</v>
      </c>
    </row>
    <row r="5972" spans="1:2" x14ac:dyDescent="0.2">
      <c r="A5972" s="3">
        <v>143195</v>
      </c>
      <c r="B5972" s="2">
        <v>44341.810856481483</v>
      </c>
    </row>
    <row r="5973" spans="1:2" x14ac:dyDescent="0.2">
      <c r="A5973" s="3">
        <v>143196</v>
      </c>
      <c r="B5973" s="2">
        <v>44397.810057870367</v>
      </c>
    </row>
    <row r="5974" spans="1:2" x14ac:dyDescent="0.2">
      <c r="A5974" s="3">
        <v>143244</v>
      </c>
      <c r="B5974" s="2">
        <v>44296.276250000003</v>
      </c>
    </row>
    <row r="5975" spans="1:2" x14ac:dyDescent="0.2">
      <c r="A5975" s="3">
        <v>143265</v>
      </c>
      <c r="B5975" s="2">
        <v>44339.780173611114</v>
      </c>
    </row>
    <row r="5976" spans="1:2" x14ac:dyDescent="0.2">
      <c r="A5976" s="3">
        <v>143307</v>
      </c>
      <c r="B5976" s="2">
        <v>44331.856469907405</v>
      </c>
    </row>
    <row r="5977" spans="1:2" x14ac:dyDescent="0.2">
      <c r="A5977" s="3">
        <v>143345</v>
      </c>
      <c r="B5977" s="2">
        <v>44298.703252314815</v>
      </c>
    </row>
    <row r="5978" spans="1:2" x14ac:dyDescent="0.2">
      <c r="A5978" s="3">
        <v>143373</v>
      </c>
      <c r="B5978" s="2">
        <v>44377.963773148149</v>
      </c>
    </row>
    <row r="5979" spans="1:2" x14ac:dyDescent="0.2">
      <c r="A5979" s="3">
        <v>143392</v>
      </c>
      <c r="B5979" s="2">
        <v>44342.765960648147</v>
      </c>
    </row>
    <row r="5980" spans="1:2" x14ac:dyDescent="0.2">
      <c r="A5980" s="3">
        <v>143421</v>
      </c>
      <c r="B5980" s="2">
        <v>44337.759085648147</v>
      </c>
    </row>
    <row r="5981" spans="1:2" x14ac:dyDescent="0.2">
      <c r="A5981" s="3">
        <v>143439</v>
      </c>
      <c r="B5981" s="2">
        <v>44371.971458333333</v>
      </c>
    </row>
    <row r="5982" spans="1:2" x14ac:dyDescent="0.2">
      <c r="A5982" s="3">
        <v>143484</v>
      </c>
      <c r="B5982" s="2">
        <v>44407.767581018517</v>
      </c>
    </row>
    <row r="5983" spans="1:2" x14ac:dyDescent="0.2">
      <c r="A5983" s="3">
        <v>143504</v>
      </c>
      <c r="B5983" s="2">
        <v>44428.671296296299</v>
      </c>
    </row>
    <row r="5984" spans="1:2" x14ac:dyDescent="0.2">
      <c r="A5984" s="3">
        <v>143505</v>
      </c>
      <c r="B5984" s="2">
        <v>44293.785775462966</v>
      </c>
    </row>
    <row r="5985" spans="1:2" x14ac:dyDescent="0.2">
      <c r="A5985" s="3">
        <v>143506</v>
      </c>
      <c r="B5985" s="2">
        <v>44337.736666666664</v>
      </c>
    </row>
    <row r="5986" spans="1:2" x14ac:dyDescent="0.2">
      <c r="A5986" s="3">
        <v>143507</v>
      </c>
      <c r="B5986" s="2">
        <v>44340.582303240742</v>
      </c>
    </row>
    <row r="5987" spans="1:2" x14ac:dyDescent="0.2">
      <c r="A5987" s="3">
        <v>143523</v>
      </c>
      <c r="B5987" s="2">
        <v>44344.7890162037</v>
      </c>
    </row>
    <row r="5988" spans="1:2" x14ac:dyDescent="0.2">
      <c r="A5988" s="3">
        <v>143595</v>
      </c>
      <c r="B5988" s="2">
        <v>44344.410370370373</v>
      </c>
    </row>
    <row r="5989" spans="1:2" x14ac:dyDescent="0.2">
      <c r="A5989" s="3">
        <v>143634</v>
      </c>
      <c r="B5989" s="2">
        <v>44310.642581018517</v>
      </c>
    </row>
    <row r="5990" spans="1:2" x14ac:dyDescent="0.2">
      <c r="A5990" s="3">
        <v>143729</v>
      </c>
      <c r="B5990" s="2">
        <v>44310.111261574071</v>
      </c>
    </row>
    <row r="5991" spans="1:2" x14ac:dyDescent="0.2">
      <c r="A5991" s="3">
        <v>143745</v>
      </c>
      <c r="B5991" s="2">
        <v>44373.712152777778</v>
      </c>
    </row>
    <row r="5992" spans="1:2" x14ac:dyDescent="0.2">
      <c r="A5992" s="3">
        <v>143755</v>
      </c>
      <c r="B5992" s="2">
        <v>44309.924664351849</v>
      </c>
    </row>
    <row r="5993" spans="1:2" x14ac:dyDescent="0.2">
      <c r="A5993" s="3">
        <v>143779</v>
      </c>
      <c r="B5993" s="2">
        <v>44422.629224537035</v>
      </c>
    </row>
    <row r="5994" spans="1:2" x14ac:dyDescent="0.2">
      <c r="A5994" s="3">
        <v>143804</v>
      </c>
      <c r="B5994" s="2">
        <v>44320.538611111115</v>
      </c>
    </row>
    <row r="5995" spans="1:2" x14ac:dyDescent="0.2">
      <c r="A5995" s="3">
        <v>143833</v>
      </c>
      <c r="B5995" s="2">
        <v>44395.819351851853</v>
      </c>
    </row>
    <row r="5996" spans="1:2" x14ac:dyDescent="0.2">
      <c r="A5996" s="3">
        <v>143893</v>
      </c>
      <c r="B5996" s="2">
        <v>44324.356851851851</v>
      </c>
    </row>
    <row r="5997" spans="1:2" x14ac:dyDescent="0.2">
      <c r="A5997" s="3">
        <v>143914</v>
      </c>
      <c r="B5997" s="2">
        <v>44375.987638888888</v>
      </c>
    </row>
    <row r="5998" spans="1:2" x14ac:dyDescent="0.2">
      <c r="A5998" s="3">
        <v>143917</v>
      </c>
      <c r="B5998" s="2">
        <v>44342.826238425929</v>
      </c>
    </row>
    <row r="5999" spans="1:2" x14ac:dyDescent="0.2">
      <c r="A5999" s="3">
        <v>144014</v>
      </c>
      <c r="B5999" s="2">
        <v>44312.882870370369</v>
      </c>
    </row>
    <row r="6000" spans="1:2" x14ac:dyDescent="0.2">
      <c r="A6000" s="3">
        <v>144017</v>
      </c>
      <c r="B6000" s="2">
        <v>44374.704872685186</v>
      </c>
    </row>
    <row r="6001" spans="1:2" x14ac:dyDescent="0.2">
      <c r="A6001" s="3">
        <v>144086</v>
      </c>
      <c r="B6001" s="2">
        <v>44345.676805555559</v>
      </c>
    </row>
    <row r="6002" spans="1:2" x14ac:dyDescent="0.2">
      <c r="A6002" s="3">
        <v>144097</v>
      </c>
      <c r="B6002" s="2">
        <v>44299.598483796297</v>
      </c>
    </row>
    <row r="6003" spans="1:2" x14ac:dyDescent="0.2">
      <c r="A6003" s="3">
        <v>144103</v>
      </c>
      <c r="B6003" s="2">
        <v>44311.709328703706</v>
      </c>
    </row>
    <row r="6004" spans="1:2" x14ac:dyDescent="0.2">
      <c r="A6004" s="3">
        <v>144111</v>
      </c>
      <c r="B6004" s="2">
        <v>44289.865879629629</v>
      </c>
    </row>
    <row r="6005" spans="1:2" x14ac:dyDescent="0.2">
      <c r="A6005" s="3">
        <v>144119</v>
      </c>
      <c r="B6005" s="2">
        <v>44343.877326388887</v>
      </c>
    </row>
    <row r="6006" spans="1:2" x14ac:dyDescent="0.2">
      <c r="A6006" s="3">
        <v>144121</v>
      </c>
      <c r="B6006" s="2">
        <v>44369.139664351853</v>
      </c>
    </row>
    <row r="6007" spans="1:2" x14ac:dyDescent="0.2">
      <c r="A6007" s="3">
        <v>144149</v>
      </c>
      <c r="B6007" s="2">
        <v>44298.804386574076</v>
      </c>
    </row>
    <row r="6008" spans="1:2" x14ac:dyDescent="0.2">
      <c r="A6008" s="3">
        <v>144183</v>
      </c>
      <c r="B6008" s="2">
        <v>44335.560856481483</v>
      </c>
    </row>
    <row r="6009" spans="1:2" x14ac:dyDescent="0.2">
      <c r="A6009" s="3">
        <v>144184</v>
      </c>
      <c r="B6009" s="2">
        <v>44345.805601851855</v>
      </c>
    </row>
    <row r="6010" spans="1:2" x14ac:dyDescent="0.2">
      <c r="A6010" s="3">
        <v>144200</v>
      </c>
      <c r="B6010" s="2">
        <v>44296.853738425925</v>
      </c>
    </row>
    <row r="6011" spans="1:2" x14ac:dyDescent="0.2">
      <c r="A6011" s="3">
        <v>144223</v>
      </c>
      <c r="B6011" s="2">
        <v>44345.72792824074</v>
      </c>
    </row>
    <row r="6012" spans="1:2" x14ac:dyDescent="0.2">
      <c r="A6012" s="3">
        <v>144231</v>
      </c>
      <c r="B6012" s="2">
        <v>44294.209328703706</v>
      </c>
    </row>
    <row r="6013" spans="1:2" x14ac:dyDescent="0.2">
      <c r="A6013" s="3">
        <v>144241</v>
      </c>
      <c r="B6013" s="2">
        <v>44375.799942129626</v>
      </c>
    </row>
    <row r="6014" spans="1:2" x14ac:dyDescent="0.2">
      <c r="A6014" s="3">
        <v>144250</v>
      </c>
      <c r="B6014" s="2">
        <v>44347.76353009259</v>
      </c>
    </row>
    <row r="6015" spans="1:2" x14ac:dyDescent="0.2">
      <c r="A6015" s="3">
        <v>144273</v>
      </c>
      <c r="B6015" s="2">
        <v>44372.835138888891</v>
      </c>
    </row>
    <row r="6016" spans="1:2" x14ac:dyDescent="0.2">
      <c r="A6016" s="3">
        <v>144308</v>
      </c>
      <c r="B6016" s="2">
        <v>44345.832303240742</v>
      </c>
    </row>
    <row r="6017" spans="1:2" x14ac:dyDescent="0.2">
      <c r="A6017" s="3">
        <v>144313</v>
      </c>
      <c r="B6017" s="2">
        <v>44313.72792824074</v>
      </c>
    </row>
    <row r="6018" spans="1:2" x14ac:dyDescent="0.2">
      <c r="A6018" s="3">
        <v>144329</v>
      </c>
      <c r="B6018" s="2">
        <v>44374.979826388888</v>
      </c>
    </row>
    <row r="6019" spans="1:2" x14ac:dyDescent="0.2">
      <c r="A6019" s="3">
        <v>144362</v>
      </c>
      <c r="B6019" s="2">
        <v>44295.626805555556</v>
      </c>
    </row>
    <row r="6020" spans="1:2" x14ac:dyDescent="0.2">
      <c r="A6020" s="3">
        <v>144369</v>
      </c>
      <c r="B6020" s="2">
        <v>44300.517581018517</v>
      </c>
    </row>
    <row r="6021" spans="1:2" x14ac:dyDescent="0.2">
      <c r="A6021" s="3">
        <v>144377</v>
      </c>
      <c r="B6021" s="2">
        <v>44376.62599537037</v>
      </c>
    </row>
    <row r="6022" spans="1:2" x14ac:dyDescent="0.2">
      <c r="A6022" s="3">
        <v>144387</v>
      </c>
      <c r="B6022" s="2">
        <v>44308.627199074072</v>
      </c>
    </row>
    <row r="6023" spans="1:2" x14ac:dyDescent="0.2">
      <c r="A6023" s="3">
        <v>144401</v>
      </c>
      <c r="B6023" s="2">
        <v>44341.713368055556</v>
      </c>
    </row>
    <row r="6024" spans="1:2" x14ac:dyDescent="0.2">
      <c r="A6024" s="3">
        <v>144407</v>
      </c>
      <c r="B6024" s="2">
        <v>44378.861331018517</v>
      </c>
    </row>
    <row r="6025" spans="1:2" x14ac:dyDescent="0.2">
      <c r="A6025" s="3">
        <v>144441</v>
      </c>
      <c r="B6025" s="2">
        <v>44364.917662037034</v>
      </c>
    </row>
    <row r="6026" spans="1:2" x14ac:dyDescent="0.2">
      <c r="A6026" s="3">
        <v>144457</v>
      </c>
      <c r="B6026" s="2">
        <v>44286.548726851855</v>
      </c>
    </row>
    <row r="6027" spans="1:2" x14ac:dyDescent="0.2">
      <c r="A6027" s="3">
        <v>144466</v>
      </c>
      <c r="B6027" s="2">
        <v>44400.867905092593</v>
      </c>
    </row>
    <row r="6028" spans="1:2" x14ac:dyDescent="0.2">
      <c r="A6028" s="3">
        <v>144480</v>
      </c>
      <c r="B6028" s="2">
        <v>44394.528090277781</v>
      </c>
    </row>
    <row r="6029" spans="1:2" x14ac:dyDescent="0.2">
      <c r="A6029" s="3">
        <v>144507</v>
      </c>
      <c r="B6029" s="2">
        <v>44343.731979166667</v>
      </c>
    </row>
    <row r="6030" spans="1:2" x14ac:dyDescent="0.2">
      <c r="A6030" s="3">
        <v>144526</v>
      </c>
      <c r="B6030" s="2">
        <v>44401.491620370369</v>
      </c>
    </row>
    <row r="6031" spans="1:2" x14ac:dyDescent="0.2">
      <c r="A6031" s="3">
        <v>144571</v>
      </c>
      <c r="B6031" s="2">
        <v>44376.59443287037</v>
      </c>
    </row>
    <row r="6032" spans="1:2" x14ac:dyDescent="0.2">
      <c r="A6032" s="3">
        <v>144591</v>
      </c>
      <c r="B6032" s="2">
        <v>44302.318148148152</v>
      </c>
    </row>
    <row r="6033" spans="1:2" x14ac:dyDescent="0.2">
      <c r="A6033" s="3">
        <v>144618</v>
      </c>
      <c r="B6033" s="2">
        <v>44346.929791666669</v>
      </c>
    </row>
    <row r="6034" spans="1:2" x14ac:dyDescent="0.2">
      <c r="A6034" s="3">
        <v>144621</v>
      </c>
      <c r="B6034" s="2">
        <v>44322.903495370374</v>
      </c>
    </row>
    <row r="6035" spans="1:2" x14ac:dyDescent="0.2">
      <c r="A6035" s="3">
        <v>144624</v>
      </c>
      <c r="B6035" s="2">
        <v>44342.688287037039</v>
      </c>
    </row>
    <row r="6036" spans="1:2" x14ac:dyDescent="0.2">
      <c r="A6036" s="3">
        <v>144633</v>
      </c>
      <c r="B6036" s="2">
        <v>44345.366736111115</v>
      </c>
    </row>
    <row r="6037" spans="1:2" x14ac:dyDescent="0.2">
      <c r="A6037" s="3">
        <v>144662</v>
      </c>
      <c r="B6037" s="2">
        <v>44347.516770833332</v>
      </c>
    </row>
    <row r="6038" spans="1:2" x14ac:dyDescent="0.2">
      <c r="A6038" s="3">
        <v>144693</v>
      </c>
      <c r="B6038" s="2">
        <v>44376.445972222224</v>
      </c>
    </row>
    <row r="6039" spans="1:2" x14ac:dyDescent="0.2">
      <c r="A6039" s="3">
        <v>144732</v>
      </c>
      <c r="B6039" s="2">
        <v>44313.865474537037</v>
      </c>
    </row>
    <row r="6040" spans="1:2" x14ac:dyDescent="0.2">
      <c r="A6040" s="3">
        <v>144809</v>
      </c>
      <c r="B6040" s="2">
        <v>44328.686666666668</v>
      </c>
    </row>
    <row r="6041" spans="1:2" x14ac:dyDescent="0.2">
      <c r="A6041" s="3">
        <v>144836</v>
      </c>
      <c r="B6041" s="2">
        <v>44293.679791666669</v>
      </c>
    </row>
    <row r="6042" spans="1:2" x14ac:dyDescent="0.2">
      <c r="A6042" s="3">
        <v>144840</v>
      </c>
      <c r="B6042" s="2">
        <v>44383.978333333333</v>
      </c>
    </row>
    <row r="6043" spans="1:2" x14ac:dyDescent="0.2">
      <c r="A6043" s="3">
        <v>144841</v>
      </c>
      <c r="B6043" s="2">
        <v>44309.857789351852</v>
      </c>
    </row>
    <row r="6044" spans="1:2" x14ac:dyDescent="0.2">
      <c r="A6044" s="3">
        <v>144858</v>
      </c>
      <c r="B6044" s="2">
        <v>44344.379629629628</v>
      </c>
    </row>
    <row r="6045" spans="1:2" x14ac:dyDescent="0.2">
      <c r="A6045" s="3">
        <v>144861</v>
      </c>
      <c r="B6045" s="2">
        <v>44359.809652777774</v>
      </c>
    </row>
    <row r="6046" spans="1:2" x14ac:dyDescent="0.2">
      <c r="A6046" s="3">
        <v>144875</v>
      </c>
      <c r="B6046" s="2">
        <v>44287.751805555556</v>
      </c>
    </row>
    <row r="6047" spans="1:2" x14ac:dyDescent="0.2">
      <c r="A6047" s="3">
        <v>144912</v>
      </c>
      <c r="B6047" s="2">
        <v>44376.65997685185</v>
      </c>
    </row>
    <row r="6048" spans="1:2" x14ac:dyDescent="0.2">
      <c r="A6048" s="3">
        <v>144940</v>
      </c>
      <c r="B6048" s="2">
        <v>44310.94699074074</v>
      </c>
    </row>
    <row r="6049" spans="1:2" x14ac:dyDescent="0.2">
      <c r="A6049" s="3">
        <v>144941</v>
      </c>
      <c r="B6049" s="2">
        <v>44317.696909722225</v>
      </c>
    </row>
    <row r="6050" spans="1:2" x14ac:dyDescent="0.2">
      <c r="A6050" s="3">
        <v>144952</v>
      </c>
      <c r="B6050" s="2">
        <v>44295.829872685186</v>
      </c>
    </row>
    <row r="6051" spans="1:2" x14ac:dyDescent="0.2">
      <c r="A6051" s="3">
        <v>145014</v>
      </c>
      <c r="B6051" s="2">
        <v>44383.678171296298</v>
      </c>
    </row>
    <row r="6052" spans="1:2" x14ac:dyDescent="0.2">
      <c r="A6052" s="3">
        <v>145038</v>
      </c>
      <c r="B6052" s="2">
        <v>44393.950428240743</v>
      </c>
    </row>
    <row r="6053" spans="1:2" x14ac:dyDescent="0.2">
      <c r="A6053" s="3">
        <v>145060</v>
      </c>
      <c r="B6053" s="2">
        <v>44410.844027777777</v>
      </c>
    </row>
    <row r="6054" spans="1:2" x14ac:dyDescent="0.2">
      <c r="A6054" s="3">
        <v>145071</v>
      </c>
      <c r="B6054" s="2">
        <v>44293.4609375</v>
      </c>
    </row>
    <row r="6055" spans="1:2" x14ac:dyDescent="0.2">
      <c r="A6055" s="3">
        <v>145083</v>
      </c>
      <c r="B6055" s="2">
        <v>44407.060995370368</v>
      </c>
    </row>
    <row r="6056" spans="1:2" x14ac:dyDescent="0.2">
      <c r="A6056" s="3">
        <v>145124</v>
      </c>
      <c r="B6056" s="2">
        <v>44344.467418981483</v>
      </c>
    </row>
    <row r="6057" spans="1:2" x14ac:dyDescent="0.2">
      <c r="A6057" s="3">
        <v>145198</v>
      </c>
      <c r="B6057" s="2">
        <v>44286.512719907405</v>
      </c>
    </row>
    <row r="6058" spans="1:2" x14ac:dyDescent="0.2">
      <c r="A6058" s="3">
        <v>145218</v>
      </c>
      <c r="B6058" s="2">
        <v>44373.54347222222</v>
      </c>
    </row>
    <row r="6059" spans="1:2" x14ac:dyDescent="0.2">
      <c r="A6059" s="3">
        <v>145243</v>
      </c>
      <c r="B6059" s="2">
        <v>44344.775671296295</v>
      </c>
    </row>
    <row r="6060" spans="1:2" x14ac:dyDescent="0.2">
      <c r="A6060" s="3">
        <v>145296</v>
      </c>
      <c r="B6060" s="2">
        <v>44293.450428240743</v>
      </c>
    </row>
    <row r="6061" spans="1:2" x14ac:dyDescent="0.2">
      <c r="A6061" s="3">
        <v>145302</v>
      </c>
      <c r="B6061" s="2">
        <v>44324.395810185182</v>
      </c>
    </row>
    <row r="6062" spans="1:2" x14ac:dyDescent="0.2">
      <c r="A6062" s="3">
        <v>145305</v>
      </c>
      <c r="B6062" s="2">
        <v>44315.6175</v>
      </c>
    </row>
    <row r="6063" spans="1:2" x14ac:dyDescent="0.2">
      <c r="A6063" s="3">
        <v>145332</v>
      </c>
      <c r="B6063" s="2">
        <v>44387.363333333335</v>
      </c>
    </row>
    <row r="6064" spans="1:2" x14ac:dyDescent="0.2">
      <c r="A6064" s="3">
        <v>145365</v>
      </c>
      <c r="B6064" s="2">
        <v>44301.727118055554</v>
      </c>
    </row>
    <row r="6065" spans="1:2" x14ac:dyDescent="0.2">
      <c r="A6065" s="3">
        <v>145389</v>
      </c>
      <c r="B6065" s="2">
        <v>44393.827847222223</v>
      </c>
    </row>
    <row r="6066" spans="1:2" x14ac:dyDescent="0.2">
      <c r="A6066" s="3">
        <v>145434</v>
      </c>
      <c r="B6066" s="2">
        <v>44398.72792824074</v>
      </c>
    </row>
    <row r="6067" spans="1:2" x14ac:dyDescent="0.2">
      <c r="A6067" s="3">
        <v>145450</v>
      </c>
      <c r="B6067" s="2">
        <v>44312.821782407409</v>
      </c>
    </row>
    <row r="6068" spans="1:2" x14ac:dyDescent="0.2">
      <c r="A6068" s="3">
        <v>145460</v>
      </c>
      <c r="B6068" s="2">
        <v>44341.940312500003</v>
      </c>
    </row>
    <row r="6069" spans="1:2" x14ac:dyDescent="0.2">
      <c r="A6069" s="3">
        <v>145504</v>
      </c>
      <c r="B6069" s="2">
        <v>44335.835532407407</v>
      </c>
    </row>
    <row r="6070" spans="1:2" x14ac:dyDescent="0.2">
      <c r="A6070" s="3">
        <v>145510</v>
      </c>
      <c r="B6070" s="2">
        <v>44341.075023148151</v>
      </c>
    </row>
    <row r="6071" spans="1:2" x14ac:dyDescent="0.2">
      <c r="A6071" s="3">
        <v>145601</v>
      </c>
      <c r="B6071" s="2">
        <v>44317.333749999998</v>
      </c>
    </row>
    <row r="6072" spans="1:2" x14ac:dyDescent="0.2">
      <c r="A6072" s="3">
        <v>145640</v>
      </c>
      <c r="B6072" s="2">
        <v>44373.204062500001</v>
      </c>
    </row>
    <row r="6073" spans="1:2" x14ac:dyDescent="0.2">
      <c r="A6073" s="3">
        <v>145654</v>
      </c>
      <c r="B6073" s="2">
        <v>44326.967418981483</v>
      </c>
    </row>
    <row r="6074" spans="1:2" x14ac:dyDescent="0.2">
      <c r="A6074" s="3">
        <v>145671</v>
      </c>
      <c r="B6074" s="2">
        <v>44373.81490740741</v>
      </c>
    </row>
    <row r="6075" spans="1:2" x14ac:dyDescent="0.2">
      <c r="A6075" s="3">
        <v>145700</v>
      </c>
      <c r="B6075" s="2">
        <v>44344.9925</v>
      </c>
    </row>
    <row r="6076" spans="1:2" x14ac:dyDescent="0.2">
      <c r="A6076" s="3">
        <v>145707</v>
      </c>
      <c r="B6076" s="2">
        <v>44341.977523148147</v>
      </c>
    </row>
    <row r="6077" spans="1:2" x14ac:dyDescent="0.2">
      <c r="A6077" s="3">
        <v>145724</v>
      </c>
      <c r="B6077" s="2">
        <v>44332.306666666664</v>
      </c>
    </row>
    <row r="6078" spans="1:2" x14ac:dyDescent="0.2">
      <c r="A6078" s="3">
        <v>145757</v>
      </c>
      <c r="B6078" s="2">
        <v>44377.765150462961</v>
      </c>
    </row>
    <row r="6079" spans="1:2" x14ac:dyDescent="0.2">
      <c r="A6079" s="3">
        <v>145809</v>
      </c>
      <c r="B6079" s="2">
        <v>44310.64298611111</v>
      </c>
    </row>
    <row r="6080" spans="1:2" x14ac:dyDescent="0.2">
      <c r="A6080" s="3">
        <v>145811</v>
      </c>
      <c r="B6080" s="2">
        <v>44372.806006944447</v>
      </c>
    </row>
    <row r="6081" spans="1:2" x14ac:dyDescent="0.2">
      <c r="A6081" s="3">
        <v>145870</v>
      </c>
      <c r="B6081" s="2">
        <v>44376.890960648147</v>
      </c>
    </row>
    <row r="6082" spans="1:2" x14ac:dyDescent="0.2">
      <c r="A6082" s="3">
        <v>145878</v>
      </c>
      <c r="B6082" s="2">
        <v>44303.567743055559</v>
      </c>
    </row>
    <row r="6083" spans="1:2" x14ac:dyDescent="0.2">
      <c r="A6083" s="3">
        <v>145942</v>
      </c>
      <c r="B6083" s="2">
        <v>44286.888124999998</v>
      </c>
    </row>
    <row r="6084" spans="1:2" x14ac:dyDescent="0.2">
      <c r="A6084" s="3">
        <v>145970</v>
      </c>
      <c r="B6084" s="2">
        <v>44384.91333333333</v>
      </c>
    </row>
    <row r="6085" spans="1:2" x14ac:dyDescent="0.2">
      <c r="A6085" s="3">
        <v>145997</v>
      </c>
      <c r="B6085" s="2">
        <v>44303.800347222219</v>
      </c>
    </row>
    <row r="6086" spans="1:2" x14ac:dyDescent="0.2">
      <c r="A6086" s="3">
        <v>145998</v>
      </c>
      <c r="B6086" s="2">
        <v>44345.578252314815</v>
      </c>
    </row>
    <row r="6087" spans="1:2" x14ac:dyDescent="0.2">
      <c r="A6087" s="3">
        <v>146002</v>
      </c>
      <c r="B6087" s="2">
        <v>44314.958113425928</v>
      </c>
    </row>
    <row r="6088" spans="1:2" x14ac:dyDescent="0.2">
      <c r="A6088" s="3">
        <v>146005</v>
      </c>
      <c r="B6088" s="2">
        <v>44373.131666666668</v>
      </c>
    </row>
    <row r="6089" spans="1:2" x14ac:dyDescent="0.2">
      <c r="A6089" s="3">
        <v>146013</v>
      </c>
      <c r="B6089" s="2">
        <v>44314.719027777777</v>
      </c>
    </row>
    <row r="6090" spans="1:2" x14ac:dyDescent="0.2">
      <c r="A6090" s="3">
        <v>146040</v>
      </c>
      <c r="B6090" s="2">
        <v>44299.623564814814</v>
      </c>
    </row>
    <row r="6091" spans="1:2" x14ac:dyDescent="0.2">
      <c r="A6091" s="3">
        <v>146053</v>
      </c>
      <c r="B6091" s="2">
        <v>44296.655659722222</v>
      </c>
    </row>
    <row r="6092" spans="1:2" x14ac:dyDescent="0.2">
      <c r="A6092" s="3">
        <v>146075</v>
      </c>
      <c r="B6092" s="2">
        <v>44328.692337962966</v>
      </c>
    </row>
    <row r="6093" spans="1:2" x14ac:dyDescent="0.2">
      <c r="A6093" s="3">
        <v>146158</v>
      </c>
      <c r="B6093" s="2">
        <v>44373.203182870369</v>
      </c>
    </row>
    <row r="6094" spans="1:2" x14ac:dyDescent="0.2">
      <c r="A6094" s="3">
        <v>146201</v>
      </c>
      <c r="B6094" s="2">
        <v>44359.880844907406</v>
      </c>
    </row>
    <row r="6095" spans="1:2" x14ac:dyDescent="0.2">
      <c r="A6095" s="3">
        <v>146209</v>
      </c>
      <c r="B6095" s="2">
        <v>44296.171990740739</v>
      </c>
    </row>
    <row r="6096" spans="1:2" x14ac:dyDescent="0.2">
      <c r="A6096" s="3">
        <v>146218</v>
      </c>
      <c r="B6096" s="2">
        <v>44311.756655092591</v>
      </c>
    </row>
    <row r="6097" spans="1:2" x14ac:dyDescent="0.2">
      <c r="A6097" s="3">
        <v>146233</v>
      </c>
      <c r="B6097" s="2">
        <v>44386.295995370368</v>
      </c>
    </row>
    <row r="6098" spans="1:2" x14ac:dyDescent="0.2">
      <c r="A6098" s="3">
        <v>146236</v>
      </c>
      <c r="B6098" s="2">
        <v>44311.88484953704</v>
      </c>
    </row>
    <row r="6099" spans="1:2" x14ac:dyDescent="0.2">
      <c r="A6099" s="3">
        <v>146260</v>
      </c>
      <c r="B6099" s="2">
        <v>44353.40148148148</v>
      </c>
    </row>
    <row r="6100" spans="1:2" x14ac:dyDescent="0.2">
      <c r="A6100" s="3">
        <v>146276</v>
      </c>
      <c r="B6100" s="2">
        <v>44308.954872685186</v>
      </c>
    </row>
    <row r="6101" spans="1:2" x14ac:dyDescent="0.2">
      <c r="A6101" s="3">
        <v>146303</v>
      </c>
      <c r="B6101" s="2">
        <v>44344.87599537037</v>
      </c>
    </row>
    <row r="6102" spans="1:2" x14ac:dyDescent="0.2">
      <c r="A6102" s="3">
        <v>146353</v>
      </c>
      <c r="B6102" s="2">
        <v>44314.801157407404</v>
      </c>
    </row>
    <row r="6103" spans="1:2" x14ac:dyDescent="0.2">
      <c r="A6103" s="3">
        <v>146360</v>
      </c>
      <c r="B6103" s="2">
        <v>44299.673726851855</v>
      </c>
    </row>
    <row r="6104" spans="1:2" x14ac:dyDescent="0.2">
      <c r="A6104" s="3">
        <v>146371</v>
      </c>
      <c r="B6104" s="2">
        <v>44345.506249999999</v>
      </c>
    </row>
    <row r="6105" spans="1:2" x14ac:dyDescent="0.2">
      <c r="A6105" s="3">
        <v>146372</v>
      </c>
      <c r="B6105" s="2">
        <v>44298.128009259257</v>
      </c>
    </row>
    <row r="6106" spans="1:2" x14ac:dyDescent="0.2">
      <c r="A6106" s="3">
        <v>146387</v>
      </c>
      <c r="B6106" s="2">
        <v>44346.549942129626</v>
      </c>
    </row>
    <row r="6107" spans="1:2" x14ac:dyDescent="0.2">
      <c r="A6107" s="3">
        <v>146400</v>
      </c>
      <c r="B6107" s="2">
        <v>44324.82340277778</v>
      </c>
    </row>
    <row r="6108" spans="1:2" x14ac:dyDescent="0.2">
      <c r="A6108" s="3">
        <v>146406</v>
      </c>
      <c r="B6108" s="2">
        <v>44372.524050925924</v>
      </c>
    </row>
    <row r="6109" spans="1:2" x14ac:dyDescent="0.2">
      <c r="A6109" s="3">
        <v>146482</v>
      </c>
      <c r="B6109" s="2">
        <v>44342.934652777774</v>
      </c>
    </row>
    <row r="6110" spans="1:2" x14ac:dyDescent="0.2">
      <c r="A6110" s="3">
        <v>146560</v>
      </c>
      <c r="B6110" s="2">
        <v>44286.641770833332</v>
      </c>
    </row>
    <row r="6111" spans="1:2" x14ac:dyDescent="0.2">
      <c r="A6111" s="3">
        <v>146573</v>
      </c>
      <c r="B6111" s="2">
        <v>44374.589270833334</v>
      </c>
    </row>
    <row r="6112" spans="1:2" x14ac:dyDescent="0.2">
      <c r="A6112" s="3">
        <v>146583</v>
      </c>
      <c r="B6112" s="2">
        <v>44332.424814814818</v>
      </c>
    </row>
    <row r="6113" spans="1:2" x14ac:dyDescent="0.2">
      <c r="A6113" s="3">
        <v>146591</v>
      </c>
      <c r="B6113" s="2">
        <v>44372.355763888889</v>
      </c>
    </row>
    <row r="6114" spans="1:2" x14ac:dyDescent="0.2">
      <c r="A6114" s="3">
        <v>146637</v>
      </c>
      <c r="B6114" s="2">
        <v>44406.655995370369</v>
      </c>
    </row>
    <row r="6115" spans="1:2" x14ac:dyDescent="0.2">
      <c r="A6115" s="3">
        <v>146660</v>
      </c>
      <c r="B6115" s="2">
        <v>44409.98400462963</v>
      </c>
    </row>
    <row r="6116" spans="1:2" x14ac:dyDescent="0.2">
      <c r="A6116" s="3">
        <v>146667</v>
      </c>
      <c r="B6116" s="2">
        <v>44311.72215277778</v>
      </c>
    </row>
    <row r="6117" spans="1:2" x14ac:dyDescent="0.2">
      <c r="A6117" s="3">
        <v>146674</v>
      </c>
      <c r="B6117" s="2">
        <v>44293.72550925926</v>
      </c>
    </row>
    <row r="6118" spans="1:2" x14ac:dyDescent="0.2">
      <c r="A6118" s="3">
        <v>146688</v>
      </c>
      <c r="B6118" s="2">
        <v>44377.7109375</v>
      </c>
    </row>
    <row r="6119" spans="1:2" x14ac:dyDescent="0.2">
      <c r="A6119" s="3">
        <v>146709</v>
      </c>
      <c r="B6119" s="2">
        <v>44406.952037037037</v>
      </c>
    </row>
    <row r="6120" spans="1:2" x14ac:dyDescent="0.2">
      <c r="A6120" s="3">
        <v>146722</v>
      </c>
      <c r="B6120" s="2">
        <v>44316.010694444441</v>
      </c>
    </row>
    <row r="6121" spans="1:2" x14ac:dyDescent="0.2">
      <c r="A6121" s="3">
        <v>146756</v>
      </c>
      <c r="B6121" s="2">
        <v>44381.636099537034</v>
      </c>
    </row>
    <row r="6122" spans="1:2" x14ac:dyDescent="0.2">
      <c r="A6122" s="3">
        <v>146802</v>
      </c>
      <c r="B6122" s="2">
        <v>44309.001805555556</v>
      </c>
    </row>
    <row r="6123" spans="1:2" x14ac:dyDescent="0.2">
      <c r="A6123" s="3">
        <v>146821</v>
      </c>
      <c r="B6123" s="2">
        <v>44360.803483796299</v>
      </c>
    </row>
    <row r="6124" spans="1:2" x14ac:dyDescent="0.2">
      <c r="A6124" s="3">
        <v>146867</v>
      </c>
      <c r="B6124" s="2">
        <v>44309.268784722219</v>
      </c>
    </row>
    <row r="6125" spans="1:2" x14ac:dyDescent="0.2">
      <c r="A6125" s="3">
        <v>146869</v>
      </c>
      <c r="B6125" s="2">
        <v>44316.484409722223</v>
      </c>
    </row>
    <row r="6126" spans="1:2" x14ac:dyDescent="0.2">
      <c r="A6126" s="3">
        <v>146870</v>
      </c>
      <c r="B6126" s="2">
        <v>44343.932627314818</v>
      </c>
    </row>
    <row r="6127" spans="1:2" x14ac:dyDescent="0.2">
      <c r="A6127" s="3">
        <v>146896</v>
      </c>
      <c r="B6127" s="2">
        <v>44371.882465277777</v>
      </c>
    </row>
    <row r="6128" spans="1:2" x14ac:dyDescent="0.2">
      <c r="A6128" s="3">
        <v>146910</v>
      </c>
      <c r="B6128" s="2">
        <v>44346.869513888887</v>
      </c>
    </row>
    <row r="6129" spans="1:2" x14ac:dyDescent="0.2">
      <c r="A6129" s="3">
        <v>146931</v>
      </c>
      <c r="B6129" s="2">
        <v>44349.048993055556</v>
      </c>
    </row>
    <row r="6130" spans="1:2" x14ac:dyDescent="0.2">
      <c r="A6130" s="3">
        <v>146937</v>
      </c>
      <c r="B6130" s="2">
        <v>44296.94699074074</v>
      </c>
    </row>
    <row r="6131" spans="1:2" x14ac:dyDescent="0.2">
      <c r="A6131" s="3">
        <v>147024</v>
      </c>
      <c r="B6131" s="2">
        <v>44316.772430555553</v>
      </c>
    </row>
    <row r="6132" spans="1:2" x14ac:dyDescent="0.2">
      <c r="A6132" s="3">
        <v>147048</v>
      </c>
      <c r="B6132" s="2">
        <v>44315.713368055556</v>
      </c>
    </row>
    <row r="6133" spans="1:2" x14ac:dyDescent="0.2">
      <c r="A6133" s="3">
        <v>147079</v>
      </c>
      <c r="B6133" s="2">
        <v>44305.710324074076</v>
      </c>
    </row>
    <row r="6134" spans="1:2" x14ac:dyDescent="0.2">
      <c r="A6134" s="3">
        <v>147100</v>
      </c>
      <c r="B6134" s="2">
        <v>44313.89702546296</v>
      </c>
    </row>
    <row r="6135" spans="1:2" x14ac:dyDescent="0.2">
      <c r="A6135" s="3">
        <v>147175</v>
      </c>
      <c r="B6135" s="2">
        <v>44347.572997685187</v>
      </c>
    </row>
    <row r="6136" spans="1:2" x14ac:dyDescent="0.2">
      <c r="A6136" s="3">
        <v>147209</v>
      </c>
      <c r="B6136" s="2">
        <v>44315.383275462962</v>
      </c>
    </row>
    <row r="6137" spans="1:2" x14ac:dyDescent="0.2">
      <c r="A6137" s="3">
        <v>147237</v>
      </c>
      <c r="B6137" s="2">
        <v>44309.950023148151</v>
      </c>
    </row>
    <row r="6138" spans="1:2" x14ac:dyDescent="0.2">
      <c r="A6138" s="3">
        <v>147238</v>
      </c>
      <c r="B6138" s="2">
        <v>44346.699259259258</v>
      </c>
    </row>
    <row r="6139" spans="1:2" x14ac:dyDescent="0.2">
      <c r="A6139" s="3">
        <v>147249</v>
      </c>
      <c r="B6139" s="2">
        <v>44307.63690972222</v>
      </c>
    </row>
    <row r="6140" spans="1:2" x14ac:dyDescent="0.2">
      <c r="A6140" s="3">
        <v>147265</v>
      </c>
      <c r="B6140" s="2">
        <v>44346.562476851854</v>
      </c>
    </row>
    <row r="6141" spans="1:2" x14ac:dyDescent="0.2">
      <c r="A6141" s="3">
        <v>147273</v>
      </c>
      <c r="B6141" s="2">
        <v>44349.864259259259</v>
      </c>
    </row>
    <row r="6142" spans="1:2" x14ac:dyDescent="0.2">
      <c r="A6142" s="3">
        <v>147282</v>
      </c>
      <c r="B6142" s="2">
        <v>44376.794675925928</v>
      </c>
    </row>
    <row r="6143" spans="1:2" x14ac:dyDescent="0.2">
      <c r="A6143" s="3">
        <v>147353</v>
      </c>
      <c r="B6143" s="2">
        <v>44379.912662037037</v>
      </c>
    </row>
    <row r="6144" spans="1:2" x14ac:dyDescent="0.2">
      <c r="A6144" s="3">
        <v>147403</v>
      </c>
      <c r="B6144" s="2">
        <v>44344.778900462959</v>
      </c>
    </row>
    <row r="6145" spans="1:2" x14ac:dyDescent="0.2">
      <c r="A6145" s="3">
        <v>147416</v>
      </c>
      <c r="B6145" s="2">
        <v>44347.045486111114</v>
      </c>
    </row>
    <row r="6146" spans="1:2" x14ac:dyDescent="0.2">
      <c r="A6146" s="3">
        <v>147420</v>
      </c>
      <c r="B6146" s="2">
        <v>44342.555324074077</v>
      </c>
    </row>
    <row r="6147" spans="1:2" x14ac:dyDescent="0.2">
      <c r="A6147" s="3">
        <v>147441</v>
      </c>
      <c r="B6147" s="2">
        <v>44377.660775462966</v>
      </c>
    </row>
    <row r="6148" spans="1:2" x14ac:dyDescent="0.2">
      <c r="A6148" s="3">
        <v>147474</v>
      </c>
      <c r="B6148" s="2">
        <v>44346.497083333335</v>
      </c>
    </row>
    <row r="6149" spans="1:2" x14ac:dyDescent="0.2">
      <c r="A6149" s="3">
        <v>147481</v>
      </c>
      <c r="B6149" s="2">
        <v>44309.80196759259</v>
      </c>
    </row>
    <row r="6150" spans="1:2" x14ac:dyDescent="0.2">
      <c r="A6150" s="3">
        <v>147502</v>
      </c>
      <c r="B6150" s="2">
        <v>44316.530115740738</v>
      </c>
    </row>
    <row r="6151" spans="1:2" x14ac:dyDescent="0.2">
      <c r="A6151" s="3">
        <v>147506</v>
      </c>
      <c r="B6151" s="2">
        <v>44326.750590277778</v>
      </c>
    </row>
    <row r="6152" spans="1:2" x14ac:dyDescent="0.2">
      <c r="A6152" s="3">
        <v>147523</v>
      </c>
      <c r="B6152" s="2">
        <v>44354.613854166666</v>
      </c>
    </row>
    <row r="6153" spans="1:2" x14ac:dyDescent="0.2">
      <c r="A6153" s="3">
        <v>147554</v>
      </c>
      <c r="B6153" s="2">
        <v>44308.027685185189</v>
      </c>
    </row>
    <row r="6154" spans="1:2" x14ac:dyDescent="0.2">
      <c r="A6154" s="3">
        <v>147576</v>
      </c>
      <c r="B6154" s="2">
        <v>44365.738043981481</v>
      </c>
    </row>
    <row r="6155" spans="1:2" x14ac:dyDescent="0.2">
      <c r="A6155" s="3">
        <v>147599</v>
      </c>
      <c r="B6155" s="2">
        <v>44343.801562499997</v>
      </c>
    </row>
    <row r="6156" spans="1:2" x14ac:dyDescent="0.2">
      <c r="A6156" s="3">
        <v>147621</v>
      </c>
      <c r="B6156" s="2">
        <v>44344.55133101852</v>
      </c>
    </row>
    <row r="6157" spans="1:2" x14ac:dyDescent="0.2">
      <c r="A6157" s="3">
        <v>147676</v>
      </c>
      <c r="B6157" s="2">
        <v>44344.008275462962</v>
      </c>
    </row>
    <row r="6158" spans="1:2" x14ac:dyDescent="0.2">
      <c r="A6158" s="3">
        <v>147744</v>
      </c>
      <c r="B6158" s="2">
        <v>44314.658356481479</v>
      </c>
    </row>
    <row r="6159" spans="1:2" x14ac:dyDescent="0.2">
      <c r="A6159" s="3">
        <v>147781</v>
      </c>
      <c r="B6159" s="2">
        <v>44342.490995370368</v>
      </c>
    </row>
    <row r="6160" spans="1:2" x14ac:dyDescent="0.2">
      <c r="A6160" s="3">
        <v>147801</v>
      </c>
      <c r="B6160" s="2">
        <v>44344.429664351854</v>
      </c>
    </row>
    <row r="6161" spans="1:2" x14ac:dyDescent="0.2">
      <c r="A6161" s="3">
        <v>147821</v>
      </c>
      <c r="B6161" s="2">
        <v>44324.008275462962</v>
      </c>
    </row>
    <row r="6162" spans="1:2" x14ac:dyDescent="0.2">
      <c r="A6162" s="3">
        <v>147855</v>
      </c>
      <c r="B6162" s="2">
        <v>44357.601319444446</v>
      </c>
    </row>
    <row r="6163" spans="1:2" x14ac:dyDescent="0.2">
      <c r="A6163" s="3">
        <v>147872</v>
      </c>
      <c r="B6163" s="2">
        <v>44343.697592592594</v>
      </c>
    </row>
    <row r="6164" spans="1:2" x14ac:dyDescent="0.2">
      <c r="A6164" s="3">
        <v>147882</v>
      </c>
      <c r="B6164" s="2">
        <v>44345.714988425927</v>
      </c>
    </row>
    <row r="6165" spans="1:2" x14ac:dyDescent="0.2">
      <c r="A6165" s="3">
        <v>147912</v>
      </c>
      <c r="B6165" s="2">
        <v>44343.670486111114</v>
      </c>
    </row>
    <row r="6166" spans="1:2" x14ac:dyDescent="0.2">
      <c r="A6166" s="3">
        <v>147931</v>
      </c>
      <c r="B6166" s="2">
        <v>44318.937071759261</v>
      </c>
    </row>
    <row r="6167" spans="1:2" x14ac:dyDescent="0.2">
      <c r="A6167" s="3">
        <v>147946</v>
      </c>
      <c r="B6167" s="2">
        <v>44344.873969907407</v>
      </c>
    </row>
    <row r="6168" spans="1:2" x14ac:dyDescent="0.2">
      <c r="A6168" s="3">
        <v>147956</v>
      </c>
      <c r="B6168" s="2">
        <v>44311.345949074072</v>
      </c>
    </row>
    <row r="6169" spans="1:2" x14ac:dyDescent="0.2">
      <c r="A6169" s="3">
        <v>147968</v>
      </c>
      <c r="B6169" s="2">
        <v>44298.357662037037</v>
      </c>
    </row>
    <row r="6170" spans="1:2" x14ac:dyDescent="0.2">
      <c r="A6170" s="3">
        <v>147973</v>
      </c>
      <c r="B6170" s="2">
        <v>44372.525671296295</v>
      </c>
    </row>
    <row r="6171" spans="1:2" x14ac:dyDescent="0.2">
      <c r="A6171" s="3">
        <v>147978</v>
      </c>
      <c r="B6171" s="2">
        <v>44387.659166666665</v>
      </c>
    </row>
    <row r="6172" spans="1:2" x14ac:dyDescent="0.2">
      <c r="A6172" s="3">
        <v>148003</v>
      </c>
      <c r="B6172" s="2">
        <v>44316.647835648146</v>
      </c>
    </row>
    <row r="6173" spans="1:2" x14ac:dyDescent="0.2">
      <c r="A6173" s="3">
        <v>148075</v>
      </c>
      <c r="B6173" s="2">
        <v>44346.109814814816</v>
      </c>
    </row>
    <row r="6174" spans="1:2" x14ac:dyDescent="0.2">
      <c r="A6174" s="3">
        <v>148097</v>
      </c>
      <c r="B6174" s="2">
        <v>44380.047511574077</v>
      </c>
    </row>
    <row r="6175" spans="1:2" x14ac:dyDescent="0.2">
      <c r="A6175" s="3">
        <v>148101</v>
      </c>
      <c r="B6175" s="2">
        <v>44345.771168981482</v>
      </c>
    </row>
    <row r="6176" spans="1:2" x14ac:dyDescent="0.2">
      <c r="A6176" s="3">
        <v>148112</v>
      </c>
      <c r="B6176" s="2">
        <v>44386.748969907407</v>
      </c>
    </row>
    <row r="6177" spans="1:2" x14ac:dyDescent="0.2">
      <c r="A6177" s="3">
        <v>148130</v>
      </c>
      <c r="B6177" s="2">
        <v>44329.724293981482</v>
      </c>
    </row>
    <row r="6178" spans="1:2" x14ac:dyDescent="0.2">
      <c r="A6178" s="3">
        <v>148178</v>
      </c>
      <c r="B6178" s="2">
        <v>44372.791851851849</v>
      </c>
    </row>
    <row r="6179" spans="1:2" x14ac:dyDescent="0.2">
      <c r="A6179" s="3">
        <v>148203</v>
      </c>
      <c r="B6179" s="2">
        <v>44316.96943287037</v>
      </c>
    </row>
    <row r="6180" spans="1:2" x14ac:dyDescent="0.2">
      <c r="A6180" s="3">
        <v>148231</v>
      </c>
      <c r="B6180" s="2">
        <v>44310.783761574072</v>
      </c>
    </row>
    <row r="6181" spans="1:2" x14ac:dyDescent="0.2">
      <c r="A6181" s="3">
        <v>148270</v>
      </c>
      <c r="B6181" s="2">
        <v>44314.6640162037</v>
      </c>
    </row>
    <row r="6182" spans="1:2" x14ac:dyDescent="0.2">
      <c r="A6182" s="3">
        <v>148283</v>
      </c>
      <c r="B6182" s="2">
        <v>44308.643391203703</v>
      </c>
    </row>
    <row r="6183" spans="1:2" x14ac:dyDescent="0.2">
      <c r="A6183" s="3">
        <v>148296</v>
      </c>
      <c r="B6183" s="2">
        <v>44403.585138888891</v>
      </c>
    </row>
    <row r="6184" spans="1:2" x14ac:dyDescent="0.2">
      <c r="A6184" s="3">
        <v>148303</v>
      </c>
      <c r="B6184" s="2">
        <v>44338.904895833337</v>
      </c>
    </row>
    <row r="6185" spans="1:2" x14ac:dyDescent="0.2">
      <c r="A6185" s="3">
        <v>148363</v>
      </c>
      <c r="B6185" s="2">
        <v>44338.65552083333</v>
      </c>
    </row>
    <row r="6186" spans="1:2" x14ac:dyDescent="0.2">
      <c r="A6186" s="3">
        <v>148369</v>
      </c>
      <c r="B6186" s="2">
        <v>44331.422106481485</v>
      </c>
    </row>
    <row r="6187" spans="1:2" x14ac:dyDescent="0.2">
      <c r="A6187" s="3">
        <v>148397</v>
      </c>
      <c r="B6187" s="2">
        <v>44294.999374999999</v>
      </c>
    </row>
    <row r="6188" spans="1:2" x14ac:dyDescent="0.2">
      <c r="A6188" s="3">
        <v>148458</v>
      </c>
      <c r="B6188" s="2">
        <v>44314.673321759263</v>
      </c>
    </row>
    <row r="6189" spans="1:2" x14ac:dyDescent="0.2">
      <c r="A6189" s="3">
        <v>148490</v>
      </c>
      <c r="B6189" s="2">
        <v>44297.175104166665</v>
      </c>
    </row>
    <row r="6190" spans="1:2" x14ac:dyDescent="0.2">
      <c r="A6190" s="3">
        <v>148548</v>
      </c>
      <c r="B6190" s="2">
        <v>44377.302766203706</v>
      </c>
    </row>
    <row r="6191" spans="1:2" x14ac:dyDescent="0.2">
      <c r="A6191" s="3">
        <v>148563</v>
      </c>
      <c r="B6191" s="2">
        <v>44381.030509259261</v>
      </c>
    </row>
    <row r="6192" spans="1:2" x14ac:dyDescent="0.2">
      <c r="A6192" s="3">
        <v>148604</v>
      </c>
      <c r="B6192" s="2">
        <v>44288.831087962964</v>
      </c>
    </row>
    <row r="6193" spans="1:2" x14ac:dyDescent="0.2">
      <c r="A6193" s="3">
        <v>148633</v>
      </c>
      <c r="B6193" s="2">
        <v>44310.690312500003</v>
      </c>
    </row>
    <row r="6194" spans="1:2" x14ac:dyDescent="0.2">
      <c r="A6194" s="3">
        <v>148674</v>
      </c>
      <c r="B6194" s="2">
        <v>44344.655115740738</v>
      </c>
    </row>
    <row r="6195" spans="1:2" x14ac:dyDescent="0.2">
      <c r="A6195" s="3">
        <v>148684</v>
      </c>
      <c r="B6195" s="2">
        <v>44402.805196759262</v>
      </c>
    </row>
    <row r="6196" spans="1:2" x14ac:dyDescent="0.2">
      <c r="A6196" s="3">
        <v>148771</v>
      </c>
      <c r="B6196" s="2">
        <v>44409.526192129626</v>
      </c>
    </row>
    <row r="6197" spans="1:2" x14ac:dyDescent="0.2">
      <c r="A6197" s="3">
        <v>148815</v>
      </c>
      <c r="B6197" s="2">
        <v>44380.752245370371</v>
      </c>
    </row>
    <row r="6198" spans="1:2" x14ac:dyDescent="0.2">
      <c r="A6198" s="3">
        <v>148816</v>
      </c>
      <c r="B6198" s="2">
        <v>44358.749374999999</v>
      </c>
    </row>
    <row r="6199" spans="1:2" x14ac:dyDescent="0.2">
      <c r="A6199" s="3">
        <v>148820</v>
      </c>
      <c r="B6199" s="2">
        <v>44290.880439814813</v>
      </c>
    </row>
    <row r="6200" spans="1:2" x14ac:dyDescent="0.2">
      <c r="A6200" s="3">
        <v>148840</v>
      </c>
      <c r="B6200" s="2">
        <v>44342.679791666669</v>
      </c>
    </row>
    <row r="6201" spans="1:2" x14ac:dyDescent="0.2">
      <c r="A6201" s="3">
        <v>148841</v>
      </c>
      <c r="B6201" s="2">
        <v>44313.696782407409</v>
      </c>
    </row>
    <row r="6202" spans="1:2" x14ac:dyDescent="0.2">
      <c r="A6202" s="3">
        <v>148847</v>
      </c>
      <c r="B6202" s="2">
        <v>44373.875358796293</v>
      </c>
    </row>
    <row r="6203" spans="1:2" x14ac:dyDescent="0.2">
      <c r="A6203" s="3">
        <v>148854</v>
      </c>
      <c r="B6203" s="2">
        <v>44344.658761574072</v>
      </c>
    </row>
    <row r="6204" spans="1:2" x14ac:dyDescent="0.2">
      <c r="A6204" s="3">
        <v>148877</v>
      </c>
      <c r="B6204" s="2">
        <v>44374.900752314818</v>
      </c>
    </row>
    <row r="6205" spans="1:2" x14ac:dyDescent="0.2">
      <c r="A6205" s="3">
        <v>148896</v>
      </c>
      <c r="B6205" s="2">
        <v>44346.38853009259</v>
      </c>
    </row>
    <row r="6206" spans="1:2" x14ac:dyDescent="0.2">
      <c r="A6206" s="3">
        <v>148925</v>
      </c>
      <c r="B6206" s="2">
        <v>44313.683842592596</v>
      </c>
    </row>
    <row r="6207" spans="1:2" x14ac:dyDescent="0.2">
      <c r="A6207" s="3">
        <v>148961</v>
      </c>
      <c r="B6207" s="2">
        <v>44296.518784722219</v>
      </c>
    </row>
    <row r="6208" spans="1:2" x14ac:dyDescent="0.2">
      <c r="A6208" s="3">
        <v>149029</v>
      </c>
      <c r="B6208" s="2">
        <v>44342.717824074076</v>
      </c>
    </row>
    <row r="6209" spans="1:2" x14ac:dyDescent="0.2">
      <c r="A6209" s="3">
        <v>149031</v>
      </c>
      <c r="B6209" s="2">
        <v>44309.738854166666</v>
      </c>
    </row>
    <row r="6210" spans="1:2" x14ac:dyDescent="0.2">
      <c r="A6210" s="3">
        <v>149053</v>
      </c>
      <c r="B6210" s="2">
        <v>44342.692337962966</v>
      </c>
    </row>
    <row r="6211" spans="1:2" x14ac:dyDescent="0.2">
      <c r="A6211" s="3">
        <v>149095</v>
      </c>
      <c r="B6211" s="2">
        <v>44337.623564814814</v>
      </c>
    </row>
    <row r="6212" spans="1:2" x14ac:dyDescent="0.2">
      <c r="A6212" s="3">
        <v>149100</v>
      </c>
      <c r="B6212" s="2">
        <v>44373.168854166666</v>
      </c>
    </row>
    <row r="6213" spans="1:2" x14ac:dyDescent="0.2">
      <c r="A6213" s="3">
        <v>149119</v>
      </c>
      <c r="B6213" s="2">
        <v>44319.827037037037</v>
      </c>
    </row>
    <row r="6214" spans="1:2" x14ac:dyDescent="0.2">
      <c r="A6214" s="3">
        <v>149121</v>
      </c>
      <c r="B6214" s="2">
        <v>44311.647835648146</v>
      </c>
    </row>
    <row r="6215" spans="1:2" x14ac:dyDescent="0.2">
      <c r="A6215" s="3">
        <v>149178</v>
      </c>
      <c r="B6215" s="2">
        <v>44375.150266203702</v>
      </c>
    </row>
    <row r="6216" spans="1:2" x14ac:dyDescent="0.2">
      <c r="A6216" s="3">
        <v>149180</v>
      </c>
      <c r="B6216" s="2">
        <v>44342.598078703704</v>
      </c>
    </row>
    <row r="6217" spans="1:2" x14ac:dyDescent="0.2">
      <c r="A6217" s="3">
        <v>149203</v>
      </c>
      <c r="B6217" s="2">
        <v>44311.662800925929</v>
      </c>
    </row>
    <row r="6218" spans="1:2" x14ac:dyDescent="0.2">
      <c r="A6218" s="3">
        <v>149250</v>
      </c>
      <c r="B6218" s="2">
        <v>44403.708518518521</v>
      </c>
    </row>
    <row r="6219" spans="1:2" x14ac:dyDescent="0.2">
      <c r="A6219" s="3">
        <v>149264</v>
      </c>
      <c r="B6219" s="2">
        <v>44298.815324074072</v>
      </c>
    </row>
    <row r="6220" spans="1:2" x14ac:dyDescent="0.2">
      <c r="A6220" s="3">
        <v>149271</v>
      </c>
      <c r="B6220" s="2">
        <v>44372.702037037037</v>
      </c>
    </row>
    <row r="6221" spans="1:2" x14ac:dyDescent="0.2">
      <c r="A6221" s="3">
        <v>149321</v>
      </c>
      <c r="B6221" s="2">
        <v>44372.615474537037</v>
      </c>
    </row>
    <row r="6222" spans="1:2" x14ac:dyDescent="0.2">
      <c r="A6222" s="3">
        <v>149323</v>
      </c>
      <c r="B6222" s="2">
        <v>44347.630844907406</v>
      </c>
    </row>
    <row r="6223" spans="1:2" x14ac:dyDescent="0.2">
      <c r="A6223" s="3">
        <v>149326</v>
      </c>
      <c r="B6223" s="2">
        <v>44357.560856481483</v>
      </c>
    </row>
    <row r="6224" spans="1:2" x14ac:dyDescent="0.2">
      <c r="A6224" s="3">
        <v>149432</v>
      </c>
      <c r="B6224" s="2">
        <v>44318.803981481484</v>
      </c>
    </row>
    <row r="6225" spans="1:2" x14ac:dyDescent="0.2">
      <c r="A6225" s="3">
        <v>149443</v>
      </c>
      <c r="B6225" s="2">
        <v>44288.761099537034</v>
      </c>
    </row>
    <row r="6226" spans="1:2" x14ac:dyDescent="0.2">
      <c r="A6226" s="3">
        <v>149510</v>
      </c>
      <c r="B6226" s="2">
        <v>44342.772835648146</v>
      </c>
    </row>
    <row r="6227" spans="1:2" x14ac:dyDescent="0.2">
      <c r="A6227" s="3">
        <v>149526</v>
      </c>
      <c r="B6227" s="2">
        <v>44395.923784722225</v>
      </c>
    </row>
    <row r="6228" spans="1:2" x14ac:dyDescent="0.2">
      <c r="A6228" s="3">
        <v>149530</v>
      </c>
      <c r="B6228" s="2">
        <v>44346.775671296295</v>
      </c>
    </row>
    <row r="6229" spans="1:2" x14ac:dyDescent="0.2">
      <c r="A6229" s="3">
        <v>149540</v>
      </c>
      <c r="B6229" s="2">
        <v>44294.757870370369</v>
      </c>
    </row>
    <row r="6230" spans="1:2" x14ac:dyDescent="0.2">
      <c r="A6230" s="3">
        <v>149568</v>
      </c>
      <c r="B6230" s="2">
        <v>44301.524050925924</v>
      </c>
    </row>
    <row r="6231" spans="1:2" x14ac:dyDescent="0.2">
      <c r="A6231" s="3">
        <v>149569</v>
      </c>
      <c r="B6231" s="2">
        <v>44374.231990740744</v>
      </c>
    </row>
    <row r="6232" spans="1:2" x14ac:dyDescent="0.2">
      <c r="A6232" s="3">
        <v>149600</v>
      </c>
      <c r="B6232" s="2">
        <v>44349.555601851855</v>
      </c>
    </row>
    <row r="6233" spans="1:2" x14ac:dyDescent="0.2">
      <c r="A6233" s="3">
        <v>149639</v>
      </c>
      <c r="B6233" s="2">
        <v>44296.681817129633</v>
      </c>
    </row>
    <row r="6234" spans="1:2" x14ac:dyDescent="0.2">
      <c r="A6234" s="3">
        <v>149640</v>
      </c>
      <c r="B6234" s="2">
        <v>44341.810057870367</v>
      </c>
    </row>
    <row r="6235" spans="1:2" x14ac:dyDescent="0.2">
      <c r="A6235" s="3">
        <v>149647</v>
      </c>
      <c r="B6235" s="2">
        <v>44329.962557870371</v>
      </c>
    </row>
    <row r="6236" spans="1:2" x14ac:dyDescent="0.2">
      <c r="A6236" s="3">
        <v>149657</v>
      </c>
      <c r="B6236" s="2">
        <v>44316.541851851849</v>
      </c>
    </row>
    <row r="6237" spans="1:2" x14ac:dyDescent="0.2">
      <c r="A6237" s="3">
        <v>149660</v>
      </c>
      <c r="B6237" s="2">
        <v>44303.042199074072</v>
      </c>
    </row>
    <row r="6238" spans="1:2" x14ac:dyDescent="0.2">
      <c r="A6238" s="3">
        <v>149667</v>
      </c>
      <c r="B6238" s="2">
        <v>44389.694756944446</v>
      </c>
    </row>
    <row r="6239" spans="1:2" x14ac:dyDescent="0.2">
      <c r="A6239" s="3">
        <v>149690</v>
      </c>
      <c r="B6239" s="2">
        <v>44377.990879629629</v>
      </c>
    </row>
    <row r="6240" spans="1:2" x14ac:dyDescent="0.2">
      <c r="A6240" s="3">
        <v>149705</v>
      </c>
      <c r="B6240" s="2">
        <v>44306.735219907408</v>
      </c>
    </row>
    <row r="6241" spans="1:2" x14ac:dyDescent="0.2">
      <c r="A6241" s="3">
        <v>149715</v>
      </c>
      <c r="B6241" s="2">
        <v>44325.441689814812</v>
      </c>
    </row>
    <row r="6242" spans="1:2" x14ac:dyDescent="0.2">
      <c r="A6242" s="3">
        <v>149752</v>
      </c>
      <c r="B6242" s="2">
        <v>44297.114131944443</v>
      </c>
    </row>
    <row r="6243" spans="1:2" x14ac:dyDescent="0.2">
      <c r="A6243" s="3">
        <v>149765</v>
      </c>
      <c r="B6243" s="2">
        <v>44406.670486111114</v>
      </c>
    </row>
    <row r="6244" spans="1:2" x14ac:dyDescent="0.2">
      <c r="A6244" s="3">
        <v>149780</v>
      </c>
      <c r="B6244" s="2">
        <v>44394.837557870371</v>
      </c>
    </row>
    <row r="6245" spans="1:2" x14ac:dyDescent="0.2">
      <c r="A6245" s="3">
        <v>149843</v>
      </c>
      <c r="B6245" s="2">
        <v>44345.835324074076</v>
      </c>
    </row>
    <row r="6246" spans="1:2" x14ac:dyDescent="0.2">
      <c r="A6246" s="3">
        <v>149867</v>
      </c>
      <c r="B6246" s="2">
        <v>44374.895405092589</v>
      </c>
    </row>
    <row r="6247" spans="1:2" x14ac:dyDescent="0.2">
      <c r="A6247" s="3">
        <v>149891</v>
      </c>
      <c r="B6247" s="2">
        <v>44313.733194444445</v>
      </c>
    </row>
    <row r="6248" spans="1:2" x14ac:dyDescent="0.2">
      <c r="A6248" s="3">
        <v>149915</v>
      </c>
      <c r="B6248" s="2">
        <v>44305.748159722221</v>
      </c>
    </row>
    <row r="6249" spans="1:2" x14ac:dyDescent="0.2">
      <c r="A6249" s="3">
        <v>149962</v>
      </c>
      <c r="B6249" s="2">
        <v>44315.707708333335</v>
      </c>
    </row>
    <row r="6250" spans="1:2" x14ac:dyDescent="0.2">
      <c r="A6250" s="3">
        <v>149990</v>
      </c>
      <c r="B6250" s="2">
        <v>44296.390752314815</v>
      </c>
    </row>
    <row r="6251" spans="1:2" x14ac:dyDescent="0.2">
      <c r="A6251" s="3">
        <v>149997</v>
      </c>
      <c r="B6251" s="2">
        <v>44316.572997685187</v>
      </c>
    </row>
    <row r="6252" spans="1:2" x14ac:dyDescent="0.2">
      <c r="A6252" s="3">
        <v>150018</v>
      </c>
      <c r="B6252" s="2">
        <v>44314.662800925929</v>
      </c>
    </row>
    <row r="6253" spans="1:2" x14ac:dyDescent="0.2">
      <c r="A6253" s="3">
        <v>150056</v>
      </c>
      <c r="B6253" s="2">
        <v>44376.803171296298</v>
      </c>
    </row>
    <row r="6254" spans="1:2" x14ac:dyDescent="0.2">
      <c r="A6254" s="3">
        <v>150076</v>
      </c>
      <c r="B6254" s="2">
        <v>44313.447592592594</v>
      </c>
    </row>
    <row r="6255" spans="1:2" x14ac:dyDescent="0.2">
      <c r="A6255" s="3">
        <v>150087</v>
      </c>
      <c r="B6255" s="2">
        <v>44372.821782407409</v>
      </c>
    </row>
    <row r="6256" spans="1:2" x14ac:dyDescent="0.2">
      <c r="A6256" s="3">
        <v>150096</v>
      </c>
      <c r="B6256" s="2">
        <v>44338.558842592596</v>
      </c>
    </row>
    <row r="6257" spans="1:2" x14ac:dyDescent="0.2">
      <c r="A6257" s="3">
        <v>150111</v>
      </c>
      <c r="B6257" s="2">
        <v>44377.960995370369</v>
      </c>
    </row>
    <row r="6258" spans="1:2" x14ac:dyDescent="0.2">
      <c r="A6258" s="3">
        <v>150113</v>
      </c>
      <c r="B6258" s="2">
        <v>44390.733194444445</v>
      </c>
    </row>
    <row r="6259" spans="1:2" x14ac:dyDescent="0.2">
      <c r="A6259" s="3">
        <v>150160</v>
      </c>
      <c r="B6259" s="2">
        <v>44344.613854166666</v>
      </c>
    </row>
    <row r="6260" spans="1:2" x14ac:dyDescent="0.2">
      <c r="A6260" s="3">
        <v>150187</v>
      </c>
      <c r="B6260" s="2">
        <v>44342.659166666665</v>
      </c>
    </row>
    <row r="6261" spans="1:2" x14ac:dyDescent="0.2">
      <c r="A6261" s="3">
        <v>150232</v>
      </c>
      <c r="B6261" s="2">
        <v>44310.45689814815</v>
      </c>
    </row>
    <row r="6262" spans="1:2" x14ac:dyDescent="0.2">
      <c r="A6262" s="3">
        <v>150243</v>
      </c>
      <c r="B6262" s="2">
        <v>44388.749780092592</v>
      </c>
    </row>
    <row r="6263" spans="1:2" x14ac:dyDescent="0.2">
      <c r="A6263" s="3">
        <v>150250</v>
      </c>
      <c r="B6263" s="2">
        <v>44320.573807870373</v>
      </c>
    </row>
    <row r="6264" spans="1:2" x14ac:dyDescent="0.2">
      <c r="A6264" s="3">
        <v>150259</v>
      </c>
      <c r="B6264" s="2">
        <v>44341.848333333335</v>
      </c>
    </row>
    <row r="6265" spans="1:2" x14ac:dyDescent="0.2">
      <c r="A6265" s="3">
        <v>150267</v>
      </c>
      <c r="B6265" s="2">
        <v>44391.880844907406</v>
      </c>
    </row>
    <row r="6266" spans="1:2" x14ac:dyDescent="0.2">
      <c r="A6266" s="3">
        <v>150281</v>
      </c>
      <c r="B6266" s="2">
        <v>44377.490474537037</v>
      </c>
    </row>
    <row r="6267" spans="1:2" x14ac:dyDescent="0.2">
      <c r="A6267" s="3">
        <v>150335</v>
      </c>
      <c r="B6267" s="2">
        <v>44336.749780092592</v>
      </c>
    </row>
    <row r="6268" spans="1:2" x14ac:dyDescent="0.2">
      <c r="A6268" s="3">
        <v>150354</v>
      </c>
      <c r="B6268" s="2">
        <v>44345.208993055552</v>
      </c>
    </row>
    <row r="6269" spans="1:2" x14ac:dyDescent="0.2">
      <c r="A6269" s="3">
        <v>150390</v>
      </c>
      <c r="B6269" s="2">
        <v>44313.86142361111</v>
      </c>
    </row>
    <row r="6270" spans="1:2" x14ac:dyDescent="0.2">
      <c r="A6270" s="3">
        <v>150444</v>
      </c>
      <c r="B6270" s="2">
        <v>44385.826238425929</v>
      </c>
    </row>
    <row r="6271" spans="1:2" x14ac:dyDescent="0.2">
      <c r="A6271" s="3">
        <v>150463</v>
      </c>
      <c r="B6271" s="2">
        <v>44343.846331018518</v>
      </c>
    </row>
    <row r="6272" spans="1:2" x14ac:dyDescent="0.2">
      <c r="A6272" s="3">
        <v>150466</v>
      </c>
      <c r="B6272" s="2">
        <v>44296.919363425928</v>
      </c>
    </row>
    <row r="6273" spans="1:2" x14ac:dyDescent="0.2">
      <c r="A6273" s="3">
        <v>150473</v>
      </c>
      <c r="B6273" s="2">
        <v>44291.912326388891</v>
      </c>
    </row>
    <row r="6274" spans="1:2" x14ac:dyDescent="0.2">
      <c r="A6274" s="3">
        <v>150528</v>
      </c>
      <c r="B6274" s="2">
        <v>44415.647835648146</v>
      </c>
    </row>
    <row r="6275" spans="1:2" x14ac:dyDescent="0.2">
      <c r="A6275" s="3">
        <v>150552</v>
      </c>
      <c r="B6275" s="2">
        <v>44308.504629629628</v>
      </c>
    </row>
    <row r="6276" spans="1:2" x14ac:dyDescent="0.2">
      <c r="A6276" s="3">
        <v>150557</v>
      </c>
      <c r="B6276" s="2">
        <v>44341.856574074074</v>
      </c>
    </row>
    <row r="6277" spans="1:2" x14ac:dyDescent="0.2">
      <c r="A6277" s="3">
        <v>150603</v>
      </c>
      <c r="B6277" s="2">
        <v>44295.51766203704</v>
      </c>
    </row>
    <row r="6278" spans="1:2" x14ac:dyDescent="0.2">
      <c r="A6278" s="3">
        <v>150605</v>
      </c>
      <c r="B6278" s="2">
        <v>44355.856574074074</v>
      </c>
    </row>
    <row r="6279" spans="1:2" x14ac:dyDescent="0.2">
      <c r="A6279" s="3">
        <v>150643</v>
      </c>
      <c r="B6279" s="2">
        <v>44311.546296296299</v>
      </c>
    </row>
    <row r="6280" spans="1:2" x14ac:dyDescent="0.2">
      <c r="A6280" s="3">
        <v>150657</v>
      </c>
      <c r="B6280" s="2">
        <v>44309.902997685182</v>
      </c>
    </row>
    <row r="6281" spans="1:2" x14ac:dyDescent="0.2">
      <c r="A6281" s="3">
        <v>150659</v>
      </c>
      <c r="B6281" s="2">
        <v>44374.628009259257</v>
      </c>
    </row>
    <row r="6282" spans="1:2" x14ac:dyDescent="0.2">
      <c r="A6282" s="3">
        <v>150685</v>
      </c>
      <c r="B6282" s="2">
        <v>44373.549131944441</v>
      </c>
    </row>
    <row r="6283" spans="1:2" x14ac:dyDescent="0.2">
      <c r="A6283" s="3">
        <v>150715</v>
      </c>
      <c r="B6283" s="2">
        <v>44401.477766203701</v>
      </c>
    </row>
    <row r="6284" spans="1:2" x14ac:dyDescent="0.2">
      <c r="A6284" s="3">
        <v>150745</v>
      </c>
      <c r="B6284" s="2">
        <v>44343.876400462963</v>
      </c>
    </row>
    <row r="6285" spans="1:2" x14ac:dyDescent="0.2">
      <c r="A6285" s="3">
        <v>150749</v>
      </c>
      <c r="B6285" s="2">
        <v>44372.218229166669</v>
      </c>
    </row>
    <row r="6286" spans="1:2" x14ac:dyDescent="0.2">
      <c r="A6286" s="3">
        <v>150759</v>
      </c>
      <c r="B6286" s="2">
        <v>44377.763124999998</v>
      </c>
    </row>
    <row r="6287" spans="1:2" x14ac:dyDescent="0.2">
      <c r="A6287" s="3">
        <v>150771</v>
      </c>
      <c r="B6287" s="2">
        <v>44344.560057870367</v>
      </c>
    </row>
    <row r="6288" spans="1:2" x14ac:dyDescent="0.2">
      <c r="A6288" s="3">
        <v>150798</v>
      </c>
      <c r="B6288" s="2">
        <v>44366.783356481479</v>
      </c>
    </row>
    <row r="6289" spans="1:2" x14ac:dyDescent="0.2">
      <c r="A6289" s="3">
        <v>150808</v>
      </c>
      <c r="B6289" s="2">
        <v>44344.660775462966</v>
      </c>
    </row>
    <row r="6290" spans="1:2" x14ac:dyDescent="0.2">
      <c r="A6290" s="3">
        <v>150864</v>
      </c>
      <c r="B6290" s="2">
        <v>44307.892175925925</v>
      </c>
    </row>
    <row r="6291" spans="1:2" x14ac:dyDescent="0.2">
      <c r="A6291" s="3">
        <v>150867</v>
      </c>
      <c r="B6291" s="2">
        <v>44300.842013888891</v>
      </c>
    </row>
    <row r="6292" spans="1:2" x14ac:dyDescent="0.2">
      <c r="A6292" s="3">
        <v>150885</v>
      </c>
      <c r="B6292" s="2">
        <v>44400.368703703702</v>
      </c>
    </row>
    <row r="6293" spans="1:2" x14ac:dyDescent="0.2">
      <c r="A6293" s="3">
        <v>150919</v>
      </c>
      <c r="B6293" s="2">
        <v>44332.286990740744</v>
      </c>
    </row>
    <row r="6294" spans="1:2" x14ac:dyDescent="0.2">
      <c r="A6294" s="3">
        <v>150922</v>
      </c>
      <c r="B6294" s="2">
        <v>44344.40997685185</v>
      </c>
    </row>
    <row r="6295" spans="1:2" x14ac:dyDescent="0.2">
      <c r="A6295" s="3">
        <v>150930</v>
      </c>
      <c r="B6295" s="2">
        <v>44345.562754629631</v>
      </c>
    </row>
    <row r="6296" spans="1:2" x14ac:dyDescent="0.2">
      <c r="A6296" s="3">
        <v>150933</v>
      </c>
      <c r="B6296" s="2">
        <v>44400.884085648147</v>
      </c>
    </row>
    <row r="6297" spans="1:2" x14ac:dyDescent="0.2">
      <c r="A6297" s="3">
        <v>150937</v>
      </c>
      <c r="B6297" s="2">
        <v>44374.601724537039</v>
      </c>
    </row>
    <row r="6298" spans="1:2" x14ac:dyDescent="0.2">
      <c r="A6298" s="3">
        <v>150953</v>
      </c>
      <c r="B6298" s="2">
        <v>44376.866284722222</v>
      </c>
    </row>
    <row r="6299" spans="1:2" x14ac:dyDescent="0.2">
      <c r="A6299" s="3">
        <v>150968</v>
      </c>
      <c r="B6299" s="2">
        <v>44344.757465277777</v>
      </c>
    </row>
    <row r="6300" spans="1:2" x14ac:dyDescent="0.2">
      <c r="A6300" s="3">
        <v>150975</v>
      </c>
      <c r="B6300" s="2">
        <v>44400.36142361111</v>
      </c>
    </row>
    <row r="6301" spans="1:2" x14ac:dyDescent="0.2">
      <c r="A6301" s="3">
        <v>150992</v>
      </c>
      <c r="B6301" s="2">
        <v>44379.926157407404</v>
      </c>
    </row>
    <row r="6302" spans="1:2" x14ac:dyDescent="0.2">
      <c r="A6302" s="3">
        <v>151059</v>
      </c>
      <c r="B6302" s="2">
        <v>44310.584733796299</v>
      </c>
    </row>
    <row r="6303" spans="1:2" x14ac:dyDescent="0.2">
      <c r="A6303" s="3">
        <v>151089</v>
      </c>
      <c r="B6303" s="2">
        <v>44329.396215277775</v>
      </c>
    </row>
    <row r="6304" spans="1:2" x14ac:dyDescent="0.2">
      <c r="A6304" s="3">
        <v>151090</v>
      </c>
      <c r="B6304" s="2">
        <v>44406.644189814811</v>
      </c>
    </row>
    <row r="6305" spans="1:2" x14ac:dyDescent="0.2">
      <c r="A6305" s="3">
        <v>151137</v>
      </c>
      <c r="B6305" s="2">
        <v>44301.647430555553</v>
      </c>
    </row>
    <row r="6306" spans="1:2" x14ac:dyDescent="0.2">
      <c r="A6306" s="3">
        <v>151297</v>
      </c>
      <c r="B6306" s="2">
        <v>44387.11991898148</v>
      </c>
    </row>
    <row r="6307" spans="1:2" x14ac:dyDescent="0.2">
      <c r="A6307" s="3">
        <v>151307</v>
      </c>
      <c r="B6307" s="2">
        <v>44316.765555555554</v>
      </c>
    </row>
    <row r="6308" spans="1:2" x14ac:dyDescent="0.2">
      <c r="A6308" s="3">
        <v>151386</v>
      </c>
      <c r="B6308" s="2">
        <v>44377.830682870372</v>
      </c>
    </row>
    <row r="6309" spans="1:2" x14ac:dyDescent="0.2">
      <c r="A6309" s="3">
        <v>151403</v>
      </c>
      <c r="B6309" s="2">
        <v>44360.725324074076</v>
      </c>
    </row>
    <row r="6310" spans="1:2" x14ac:dyDescent="0.2">
      <c r="A6310" s="3">
        <v>151431</v>
      </c>
      <c r="B6310" s="2">
        <v>44358.670486111114</v>
      </c>
    </row>
    <row r="6311" spans="1:2" x14ac:dyDescent="0.2">
      <c r="A6311" s="3">
        <v>151473</v>
      </c>
      <c r="B6311" s="2">
        <v>44372.656736111108</v>
      </c>
    </row>
    <row r="6312" spans="1:2" x14ac:dyDescent="0.2">
      <c r="A6312" s="3">
        <v>151491</v>
      </c>
      <c r="B6312" s="2">
        <v>44296.44290509259</v>
      </c>
    </row>
    <row r="6313" spans="1:2" x14ac:dyDescent="0.2">
      <c r="A6313" s="3">
        <v>151503</v>
      </c>
      <c r="B6313" s="2">
        <v>44309.836747685185</v>
      </c>
    </row>
    <row r="6314" spans="1:2" x14ac:dyDescent="0.2">
      <c r="A6314" s="3">
        <v>151510</v>
      </c>
      <c r="B6314" s="2">
        <v>44372.544675925928</v>
      </c>
    </row>
    <row r="6315" spans="1:2" x14ac:dyDescent="0.2">
      <c r="A6315" s="3">
        <v>151547</v>
      </c>
      <c r="B6315" s="2">
        <v>44403.435057870367</v>
      </c>
    </row>
    <row r="6316" spans="1:2" x14ac:dyDescent="0.2">
      <c r="A6316" s="3">
        <v>151574</v>
      </c>
      <c r="B6316" s="2">
        <v>44366.767581018517</v>
      </c>
    </row>
    <row r="6317" spans="1:2" x14ac:dyDescent="0.2">
      <c r="A6317" s="3">
        <v>151594</v>
      </c>
      <c r="B6317" s="2">
        <v>44401.768784722219</v>
      </c>
    </row>
    <row r="6318" spans="1:2" x14ac:dyDescent="0.2">
      <c r="A6318" s="3">
        <v>151606</v>
      </c>
      <c r="B6318" s="2">
        <v>44372.637314814812</v>
      </c>
    </row>
    <row r="6319" spans="1:2" x14ac:dyDescent="0.2">
      <c r="A6319" s="3">
        <v>151660</v>
      </c>
      <c r="B6319" s="2">
        <v>44300.90552083333</v>
      </c>
    </row>
    <row r="6320" spans="1:2" x14ac:dyDescent="0.2">
      <c r="A6320" s="3">
        <v>151734</v>
      </c>
      <c r="B6320" s="2">
        <v>44307.669328703705</v>
      </c>
    </row>
    <row r="6321" spans="1:2" x14ac:dyDescent="0.2">
      <c r="A6321" s="3">
        <v>151848</v>
      </c>
      <c r="B6321" s="2">
        <v>44302.803171296298</v>
      </c>
    </row>
    <row r="6322" spans="1:2" x14ac:dyDescent="0.2">
      <c r="A6322" s="3">
        <v>151866</v>
      </c>
      <c r="B6322" s="2">
        <v>44342.634895833333</v>
      </c>
    </row>
    <row r="6323" spans="1:2" x14ac:dyDescent="0.2">
      <c r="A6323" s="3">
        <v>151870</v>
      </c>
      <c r="B6323" s="2">
        <v>44333.566122685188</v>
      </c>
    </row>
    <row r="6324" spans="1:2" x14ac:dyDescent="0.2">
      <c r="A6324" s="3">
        <v>151873</v>
      </c>
      <c r="B6324" s="2">
        <v>44363.814502314817</v>
      </c>
    </row>
    <row r="6325" spans="1:2" x14ac:dyDescent="0.2">
      <c r="A6325" s="3">
        <v>151874</v>
      </c>
      <c r="B6325" s="2">
        <v>44346.785115740742</v>
      </c>
    </row>
    <row r="6326" spans="1:2" x14ac:dyDescent="0.2">
      <c r="A6326" s="3">
        <v>151880</v>
      </c>
      <c r="B6326" s="2">
        <v>44298.958923611113</v>
      </c>
    </row>
    <row r="6327" spans="1:2" x14ac:dyDescent="0.2">
      <c r="A6327" s="3">
        <v>151912</v>
      </c>
      <c r="B6327" s="2">
        <v>44340.613449074073</v>
      </c>
    </row>
    <row r="6328" spans="1:2" x14ac:dyDescent="0.2">
      <c r="A6328" s="3">
        <v>151917</v>
      </c>
      <c r="B6328" s="2">
        <v>44394.083344907405</v>
      </c>
    </row>
    <row r="6329" spans="1:2" x14ac:dyDescent="0.2">
      <c r="A6329" s="3">
        <v>151927</v>
      </c>
      <c r="B6329" s="2">
        <v>44375.838773148149</v>
      </c>
    </row>
    <row r="6330" spans="1:2" x14ac:dyDescent="0.2">
      <c r="A6330" s="3">
        <v>151949</v>
      </c>
      <c r="B6330" s="2">
        <v>44315.816990740743</v>
      </c>
    </row>
    <row r="6331" spans="1:2" x14ac:dyDescent="0.2">
      <c r="A6331" s="3">
        <v>151992</v>
      </c>
      <c r="B6331" s="2">
        <v>44407.699618055558</v>
      </c>
    </row>
    <row r="6332" spans="1:2" x14ac:dyDescent="0.2">
      <c r="A6332" s="3">
        <v>152008</v>
      </c>
      <c r="B6332" s="2">
        <v>44353.720648148148</v>
      </c>
    </row>
    <row r="6333" spans="1:2" x14ac:dyDescent="0.2">
      <c r="A6333" s="3">
        <v>152020</v>
      </c>
      <c r="B6333" s="2">
        <v>44297.587557870371</v>
      </c>
    </row>
    <row r="6334" spans="1:2" x14ac:dyDescent="0.2">
      <c r="A6334" s="3">
        <v>152087</v>
      </c>
      <c r="B6334" s="2">
        <v>44371.22388888889</v>
      </c>
    </row>
    <row r="6335" spans="1:2" x14ac:dyDescent="0.2">
      <c r="A6335" s="3">
        <v>152184</v>
      </c>
      <c r="B6335" s="2">
        <v>44345.551562499997</v>
      </c>
    </row>
    <row r="6336" spans="1:2" x14ac:dyDescent="0.2">
      <c r="A6336" s="3">
        <v>152186</v>
      </c>
      <c r="B6336" s="2">
        <v>44299.58189814815</v>
      </c>
    </row>
    <row r="6337" spans="1:2" x14ac:dyDescent="0.2">
      <c r="A6337" s="3">
        <v>152194</v>
      </c>
      <c r="B6337" s="2">
        <v>44292.876805555556</v>
      </c>
    </row>
    <row r="6338" spans="1:2" x14ac:dyDescent="0.2">
      <c r="A6338" s="3">
        <v>152203</v>
      </c>
      <c r="B6338" s="2">
        <v>44343.964583333334</v>
      </c>
    </row>
    <row r="6339" spans="1:2" x14ac:dyDescent="0.2">
      <c r="A6339" s="3">
        <v>152232</v>
      </c>
      <c r="B6339" s="2">
        <v>44309.317997685182</v>
      </c>
    </row>
    <row r="6340" spans="1:2" x14ac:dyDescent="0.2">
      <c r="A6340" s="3">
        <v>152234</v>
      </c>
      <c r="B6340" s="2">
        <v>44414.688692129632</v>
      </c>
    </row>
    <row r="6341" spans="1:2" x14ac:dyDescent="0.2">
      <c r="A6341" s="3">
        <v>152322</v>
      </c>
      <c r="B6341" s="2">
        <v>44341.95244212963</v>
      </c>
    </row>
    <row r="6342" spans="1:2" x14ac:dyDescent="0.2">
      <c r="A6342" s="3">
        <v>152401</v>
      </c>
      <c r="B6342" s="2">
        <v>44309.037800925929</v>
      </c>
    </row>
    <row r="6343" spans="1:2" x14ac:dyDescent="0.2">
      <c r="A6343" s="3">
        <v>152410</v>
      </c>
      <c r="B6343" s="2">
        <v>44304.818194444444</v>
      </c>
    </row>
    <row r="6344" spans="1:2" x14ac:dyDescent="0.2">
      <c r="A6344" s="3">
        <v>152428</v>
      </c>
      <c r="B6344" s="2">
        <v>44349.006249999999</v>
      </c>
    </row>
    <row r="6345" spans="1:2" x14ac:dyDescent="0.2">
      <c r="A6345" s="3">
        <v>152440</v>
      </c>
      <c r="B6345" s="2">
        <v>44326.824212962965</v>
      </c>
    </row>
    <row r="6346" spans="1:2" x14ac:dyDescent="0.2">
      <c r="A6346" s="3">
        <v>152453</v>
      </c>
      <c r="B6346" s="2">
        <v>44373.971458333333</v>
      </c>
    </row>
    <row r="6347" spans="1:2" x14ac:dyDescent="0.2">
      <c r="A6347" s="3">
        <v>152518</v>
      </c>
      <c r="B6347" s="2">
        <v>44346.591203703705</v>
      </c>
    </row>
    <row r="6348" spans="1:2" x14ac:dyDescent="0.2">
      <c r="A6348" s="3">
        <v>152519</v>
      </c>
      <c r="B6348" s="2">
        <v>44308.207662037035</v>
      </c>
    </row>
    <row r="6349" spans="1:2" x14ac:dyDescent="0.2">
      <c r="A6349" s="3">
        <v>152543</v>
      </c>
      <c r="B6349" s="2">
        <v>44291.837962962964</v>
      </c>
    </row>
    <row r="6350" spans="1:2" x14ac:dyDescent="0.2">
      <c r="A6350" s="3">
        <v>152559</v>
      </c>
      <c r="B6350" s="2">
        <v>44314.932222222225</v>
      </c>
    </row>
    <row r="6351" spans="1:2" x14ac:dyDescent="0.2">
      <c r="A6351" s="3">
        <v>152672</v>
      </c>
      <c r="B6351" s="2">
        <v>44380.732789351852</v>
      </c>
    </row>
    <row r="6352" spans="1:2" x14ac:dyDescent="0.2">
      <c r="A6352" s="3">
        <v>152717</v>
      </c>
      <c r="B6352" s="2">
        <v>44303.784166666665</v>
      </c>
    </row>
    <row r="6353" spans="1:2" x14ac:dyDescent="0.2">
      <c r="A6353" s="3">
        <v>152726</v>
      </c>
      <c r="B6353" s="2">
        <v>44347.118703703702</v>
      </c>
    </row>
    <row r="6354" spans="1:2" x14ac:dyDescent="0.2">
      <c r="A6354" s="3">
        <v>152765</v>
      </c>
      <c r="B6354" s="2">
        <v>44296.706331018519</v>
      </c>
    </row>
    <row r="6355" spans="1:2" x14ac:dyDescent="0.2">
      <c r="A6355" s="3">
        <v>152805</v>
      </c>
      <c r="B6355" s="2">
        <v>44317.44672453704</v>
      </c>
    </row>
    <row r="6356" spans="1:2" x14ac:dyDescent="0.2">
      <c r="A6356" s="3">
        <v>152808</v>
      </c>
      <c r="B6356" s="2">
        <v>44398.798321759263</v>
      </c>
    </row>
    <row r="6357" spans="1:2" x14ac:dyDescent="0.2">
      <c r="A6357" s="3">
        <v>152849</v>
      </c>
      <c r="B6357" s="2">
        <v>44338.058437500003</v>
      </c>
    </row>
    <row r="6358" spans="1:2" x14ac:dyDescent="0.2">
      <c r="A6358" s="3">
        <v>152867</v>
      </c>
      <c r="B6358" s="2">
        <v>44331.781180555554</v>
      </c>
    </row>
    <row r="6359" spans="1:2" x14ac:dyDescent="0.2">
      <c r="A6359" s="3">
        <v>152883</v>
      </c>
      <c r="B6359" s="2">
        <v>44344.055601851855</v>
      </c>
    </row>
    <row r="6360" spans="1:2" x14ac:dyDescent="0.2">
      <c r="A6360" s="3">
        <v>152936</v>
      </c>
      <c r="B6360" s="2">
        <v>44315.824212962965</v>
      </c>
    </row>
    <row r="6361" spans="1:2" x14ac:dyDescent="0.2">
      <c r="A6361" s="3">
        <v>152948</v>
      </c>
      <c r="B6361" s="2">
        <v>44345.218333333331</v>
      </c>
    </row>
    <row r="6362" spans="1:2" x14ac:dyDescent="0.2">
      <c r="A6362" s="3">
        <v>152961</v>
      </c>
      <c r="B6362" s="2">
        <v>44345.001030092593</v>
      </c>
    </row>
    <row r="6363" spans="1:2" x14ac:dyDescent="0.2">
      <c r="A6363" s="3">
        <v>153021</v>
      </c>
      <c r="B6363" s="2">
        <v>44369.10292824074</v>
      </c>
    </row>
    <row r="6364" spans="1:2" x14ac:dyDescent="0.2">
      <c r="A6364" s="3">
        <v>153073</v>
      </c>
      <c r="B6364" s="2">
        <v>44388.397430555553</v>
      </c>
    </row>
    <row r="6365" spans="1:2" x14ac:dyDescent="0.2">
      <c r="A6365" s="3">
        <v>153075</v>
      </c>
      <c r="B6365" s="2">
        <v>44346.666041666664</v>
      </c>
    </row>
    <row r="6366" spans="1:2" x14ac:dyDescent="0.2">
      <c r="A6366" s="3">
        <v>153085</v>
      </c>
      <c r="B6366" s="2">
        <v>44310.66002314815</v>
      </c>
    </row>
    <row r="6367" spans="1:2" x14ac:dyDescent="0.2">
      <c r="A6367" s="3">
        <v>153104</v>
      </c>
      <c r="B6367" s="2">
        <v>44381.786180555559</v>
      </c>
    </row>
    <row r="6368" spans="1:2" x14ac:dyDescent="0.2">
      <c r="A6368" s="3">
        <v>153135</v>
      </c>
      <c r="B6368" s="2">
        <v>44340.455277777779</v>
      </c>
    </row>
    <row r="6369" spans="1:2" x14ac:dyDescent="0.2">
      <c r="A6369" s="3">
        <v>153136</v>
      </c>
      <c r="B6369" s="2">
        <v>44315.484814814816</v>
      </c>
    </row>
    <row r="6370" spans="1:2" x14ac:dyDescent="0.2">
      <c r="A6370" s="3">
        <v>153183</v>
      </c>
      <c r="B6370" s="2">
        <v>44343.864664351851</v>
      </c>
    </row>
    <row r="6371" spans="1:2" x14ac:dyDescent="0.2">
      <c r="A6371" s="3">
        <v>153374</v>
      </c>
      <c r="B6371" s="2">
        <v>44343.722268518519</v>
      </c>
    </row>
    <row r="6372" spans="1:2" x14ac:dyDescent="0.2">
      <c r="A6372" s="3">
        <v>153393</v>
      </c>
      <c r="B6372" s="2">
        <v>44344.856574074074</v>
      </c>
    </row>
    <row r="6373" spans="1:2" x14ac:dyDescent="0.2">
      <c r="A6373" s="3">
        <v>153451</v>
      </c>
      <c r="B6373" s="2">
        <v>44374.157546296294</v>
      </c>
    </row>
    <row r="6374" spans="1:2" x14ac:dyDescent="0.2">
      <c r="A6374" s="3">
        <v>153494</v>
      </c>
      <c r="B6374" s="2">
        <v>44374.863043981481</v>
      </c>
    </row>
    <row r="6375" spans="1:2" x14ac:dyDescent="0.2">
      <c r="A6375" s="3">
        <v>153497</v>
      </c>
      <c r="B6375" s="2">
        <v>44375.592326388891</v>
      </c>
    </row>
    <row r="6376" spans="1:2" x14ac:dyDescent="0.2">
      <c r="A6376" s="3">
        <v>153517</v>
      </c>
      <c r="B6376" s="2">
        <v>44373.72550925926</v>
      </c>
    </row>
    <row r="6377" spans="1:2" x14ac:dyDescent="0.2">
      <c r="A6377" s="3">
        <v>153553</v>
      </c>
      <c r="B6377" s="2">
        <v>44340.611828703702</v>
      </c>
    </row>
    <row r="6378" spans="1:2" x14ac:dyDescent="0.2">
      <c r="A6378" s="3">
        <v>153567</v>
      </c>
      <c r="B6378" s="2">
        <v>44311.741898148146</v>
      </c>
    </row>
    <row r="6379" spans="1:2" x14ac:dyDescent="0.2">
      <c r="A6379" s="3">
        <v>153587</v>
      </c>
      <c r="B6379" s="2">
        <v>44377.838773148149</v>
      </c>
    </row>
    <row r="6380" spans="1:2" x14ac:dyDescent="0.2">
      <c r="A6380" s="3">
        <v>153598</v>
      </c>
      <c r="B6380" s="2">
        <v>44286.642175925925</v>
      </c>
    </row>
    <row r="6381" spans="1:2" x14ac:dyDescent="0.2">
      <c r="A6381" s="3">
        <v>153641</v>
      </c>
      <c r="B6381" s="2">
        <v>44316.586342592593</v>
      </c>
    </row>
    <row r="6382" spans="1:2" x14ac:dyDescent="0.2">
      <c r="A6382" s="3">
        <v>153730</v>
      </c>
      <c r="B6382" s="2">
        <v>44379.746944444443</v>
      </c>
    </row>
    <row r="6383" spans="1:2" x14ac:dyDescent="0.2">
      <c r="A6383" s="3">
        <v>153776</v>
      </c>
      <c r="B6383" s="2">
        <v>44341.702847222223</v>
      </c>
    </row>
    <row r="6384" spans="1:2" x14ac:dyDescent="0.2">
      <c r="A6384" s="3">
        <v>153782</v>
      </c>
      <c r="B6384" s="2">
        <v>44317.794270833336</v>
      </c>
    </row>
    <row r="6385" spans="1:2" x14ac:dyDescent="0.2">
      <c r="A6385" s="3">
        <v>153845</v>
      </c>
      <c r="B6385" s="2">
        <v>44389.908761574072</v>
      </c>
    </row>
    <row r="6386" spans="1:2" x14ac:dyDescent="0.2">
      <c r="A6386" s="3">
        <v>153855</v>
      </c>
      <c r="B6386" s="2">
        <v>44360.836747685185</v>
      </c>
    </row>
    <row r="6387" spans="1:2" x14ac:dyDescent="0.2">
      <c r="A6387" s="3">
        <v>153860</v>
      </c>
      <c r="B6387" s="2">
        <v>44404.837557870371</v>
      </c>
    </row>
    <row r="6388" spans="1:2" x14ac:dyDescent="0.2">
      <c r="A6388" s="3">
        <v>153877</v>
      </c>
      <c r="B6388" s="2">
        <v>44408.413483796299</v>
      </c>
    </row>
    <row r="6389" spans="1:2" x14ac:dyDescent="0.2">
      <c r="A6389" s="3">
        <v>153885</v>
      </c>
      <c r="B6389" s="2">
        <v>44296.59039351852</v>
      </c>
    </row>
    <row r="6390" spans="1:2" x14ac:dyDescent="0.2">
      <c r="A6390" s="3">
        <v>153921</v>
      </c>
      <c r="B6390" s="2">
        <v>44374.594837962963</v>
      </c>
    </row>
    <row r="6391" spans="1:2" x14ac:dyDescent="0.2">
      <c r="A6391" s="3">
        <v>153968</v>
      </c>
      <c r="B6391" s="2">
        <v>44309.871134259258</v>
      </c>
    </row>
    <row r="6392" spans="1:2" x14ac:dyDescent="0.2">
      <c r="A6392" s="3">
        <v>153973</v>
      </c>
      <c r="B6392" s="2">
        <v>44345.737233796295</v>
      </c>
    </row>
    <row r="6393" spans="1:2" x14ac:dyDescent="0.2">
      <c r="A6393" s="3">
        <v>153990</v>
      </c>
      <c r="B6393" s="2">
        <v>44295.541041666664</v>
      </c>
    </row>
    <row r="6394" spans="1:2" x14ac:dyDescent="0.2">
      <c r="A6394" s="3">
        <v>154016</v>
      </c>
      <c r="B6394" s="2">
        <v>44399.074999999997</v>
      </c>
    </row>
    <row r="6395" spans="1:2" x14ac:dyDescent="0.2">
      <c r="A6395" s="3">
        <v>154037</v>
      </c>
      <c r="B6395" s="2">
        <v>44299.711342592593</v>
      </c>
    </row>
    <row r="6396" spans="1:2" x14ac:dyDescent="0.2">
      <c r="A6396" s="3">
        <v>154038</v>
      </c>
      <c r="B6396" s="2">
        <v>44345.787395833337</v>
      </c>
    </row>
    <row r="6397" spans="1:2" x14ac:dyDescent="0.2">
      <c r="A6397" s="3">
        <v>154045</v>
      </c>
      <c r="B6397" s="2">
        <v>44311.466041666667</v>
      </c>
    </row>
    <row r="6398" spans="1:2" x14ac:dyDescent="0.2">
      <c r="A6398" s="3">
        <v>154046</v>
      </c>
      <c r="B6398" s="2">
        <v>44372.610613425924</v>
      </c>
    </row>
    <row r="6399" spans="1:2" x14ac:dyDescent="0.2">
      <c r="A6399" s="3">
        <v>154137</v>
      </c>
      <c r="B6399" s="2">
        <v>44296.242662037039</v>
      </c>
    </row>
    <row r="6400" spans="1:2" x14ac:dyDescent="0.2">
      <c r="A6400" s="3">
        <v>154139</v>
      </c>
      <c r="B6400" s="2">
        <v>44312.93141203704</v>
      </c>
    </row>
    <row r="6401" spans="1:2" x14ac:dyDescent="0.2">
      <c r="A6401" s="3">
        <v>154191</v>
      </c>
      <c r="B6401" s="2">
        <v>44340.683842592596</v>
      </c>
    </row>
    <row r="6402" spans="1:2" x14ac:dyDescent="0.2">
      <c r="A6402" s="3">
        <v>154239</v>
      </c>
      <c r="B6402" s="2">
        <v>44319.781736111108</v>
      </c>
    </row>
    <row r="6403" spans="1:2" x14ac:dyDescent="0.2">
      <c r="A6403" s="3">
        <v>154251</v>
      </c>
      <c r="B6403" s="2">
        <v>44312.140150462961</v>
      </c>
    </row>
    <row r="6404" spans="1:2" x14ac:dyDescent="0.2">
      <c r="A6404" s="3">
        <v>154292</v>
      </c>
      <c r="B6404" s="2">
        <v>44314.745324074072</v>
      </c>
    </row>
    <row r="6405" spans="1:2" x14ac:dyDescent="0.2">
      <c r="A6405" s="3">
        <v>154323</v>
      </c>
      <c r="B6405" s="2">
        <v>44306.74491898148</v>
      </c>
    </row>
    <row r="6406" spans="1:2" x14ac:dyDescent="0.2">
      <c r="A6406" s="3">
        <v>154327</v>
      </c>
      <c r="B6406" s="2">
        <v>44317.666041666664</v>
      </c>
    </row>
    <row r="6407" spans="1:2" x14ac:dyDescent="0.2">
      <c r="A6407" s="3">
        <v>154349</v>
      </c>
      <c r="B6407" s="2">
        <v>44344.71943287037</v>
      </c>
    </row>
    <row r="6408" spans="1:2" x14ac:dyDescent="0.2">
      <c r="A6408" s="3">
        <v>154390</v>
      </c>
      <c r="B6408" s="2">
        <v>44315.599699074075</v>
      </c>
    </row>
    <row r="6409" spans="1:2" x14ac:dyDescent="0.2">
      <c r="A6409" s="3">
        <v>154393</v>
      </c>
      <c r="B6409" s="2">
        <v>44308.794664351852</v>
      </c>
    </row>
    <row r="6410" spans="1:2" x14ac:dyDescent="0.2">
      <c r="A6410" s="3">
        <v>154452</v>
      </c>
      <c r="B6410" s="2">
        <v>44375.59888888889</v>
      </c>
    </row>
    <row r="6411" spans="1:2" x14ac:dyDescent="0.2">
      <c r="A6411" s="3">
        <v>154470</v>
      </c>
      <c r="B6411" s="2">
        <v>44345.652685185189</v>
      </c>
    </row>
    <row r="6412" spans="1:2" x14ac:dyDescent="0.2">
      <c r="A6412" s="3">
        <v>154488</v>
      </c>
      <c r="B6412" s="2">
        <v>44408.682222222225</v>
      </c>
    </row>
    <row r="6413" spans="1:2" x14ac:dyDescent="0.2">
      <c r="A6413" s="3">
        <v>154494</v>
      </c>
      <c r="B6413" s="2">
        <v>44313.686666666668</v>
      </c>
    </row>
    <row r="6414" spans="1:2" x14ac:dyDescent="0.2">
      <c r="A6414" s="3">
        <v>154516</v>
      </c>
      <c r="B6414" s="2">
        <v>44384.736828703702</v>
      </c>
    </row>
    <row r="6415" spans="1:2" x14ac:dyDescent="0.2">
      <c r="A6415" s="3">
        <v>154547</v>
      </c>
      <c r="B6415" s="2">
        <v>44380.596458333333</v>
      </c>
    </row>
    <row r="6416" spans="1:2" x14ac:dyDescent="0.2">
      <c r="A6416" s="3">
        <v>154552</v>
      </c>
      <c r="B6416" s="2">
        <v>44312.136666666665</v>
      </c>
    </row>
    <row r="6417" spans="1:2" x14ac:dyDescent="0.2">
      <c r="A6417" s="3">
        <v>154561</v>
      </c>
      <c r="B6417" s="2">
        <v>44393.874374999999</v>
      </c>
    </row>
    <row r="6418" spans="1:2" x14ac:dyDescent="0.2">
      <c r="A6418" s="3">
        <v>154567</v>
      </c>
      <c r="B6418" s="2">
        <v>44319.954467592594</v>
      </c>
    </row>
    <row r="6419" spans="1:2" x14ac:dyDescent="0.2">
      <c r="A6419" s="3">
        <v>154571</v>
      </c>
      <c r="B6419" s="2">
        <v>44314.801562499997</v>
      </c>
    </row>
    <row r="6420" spans="1:2" x14ac:dyDescent="0.2">
      <c r="A6420" s="3">
        <v>154577</v>
      </c>
      <c r="B6420" s="2">
        <v>44287.82744212963</v>
      </c>
    </row>
    <row r="6421" spans="1:2" x14ac:dyDescent="0.2">
      <c r="A6421" s="3">
        <v>154620</v>
      </c>
      <c r="B6421" s="2">
        <v>44315.86142361111</v>
      </c>
    </row>
    <row r="6422" spans="1:2" x14ac:dyDescent="0.2">
      <c r="A6422" s="3">
        <v>154630</v>
      </c>
      <c r="B6422" s="2">
        <v>44315.446377314816</v>
      </c>
    </row>
    <row r="6423" spans="1:2" x14ac:dyDescent="0.2">
      <c r="A6423" s="3">
        <v>154683</v>
      </c>
      <c r="B6423" s="2">
        <v>44345.619108796294</v>
      </c>
    </row>
    <row r="6424" spans="1:2" x14ac:dyDescent="0.2">
      <c r="A6424" s="3">
        <v>154713</v>
      </c>
      <c r="B6424" s="2">
        <v>44373.716932870368</v>
      </c>
    </row>
    <row r="6425" spans="1:2" x14ac:dyDescent="0.2">
      <c r="A6425" s="3">
        <v>154760</v>
      </c>
      <c r="B6425" s="2">
        <v>44344.690312500003</v>
      </c>
    </row>
    <row r="6426" spans="1:2" x14ac:dyDescent="0.2">
      <c r="A6426" s="3">
        <v>154808</v>
      </c>
      <c r="B6426" s="2">
        <v>44325.587557870371</v>
      </c>
    </row>
    <row r="6427" spans="1:2" x14ac:dyDescent="0.2">
      <c r="A6427" s="3">
        <v>154833</v>
      </c>
      <c r="B6427" s="2">
        <v>44345.446377314816</v>
      </c>
    </row>
    <row r="6428" spans="1:2" x14ac:dyDescent="0.2">
      <c r="A6428" s="3">
        <v>154841</v>
      </c>
      <c r="B6428" s="2">
        <v>44349.90148148148</v>
      </c>
    </row>
    <row r="6429" spans="1:2" x14ac:dyDescent="0.2">
      <c r="A6429" s="3">
        <v>154851</v>
      </c>
      <c r="B6429" s="2">
        <v>44338.830277777779</v>
      </c>
    </row>
    <row r="6430" spans="1:2" x14ac:dyDescent="0.2">
      <c r="A6430" s="3">
        <v>154875</v>
      </c>
      <c r="B6430" s="2">
        <v>44301.688692129632</v>
      </c>
    </row>
    <row r="6431" spans="1:2" x14ac:dyDescent="0.2">
      <c r="A6431" s="3">
        <v>154937</v>
      </c>
      <c r="B6431" s="2">
        <v>44397.446377314816</v>
      </c>
    </row>
    <row r="6432" spans="1:2" x14ac:dyDescent="0.2">
      <c r="A6432" s="3">
        <v>154942</v>
      </c>
      <c r="B6432" s="2">
        <v>44391.978333333333</v>
      </c>
    </row>
    <row r="6433" spans="1:2" x14ac:dyDescent="0.2">
      <c r="A6433" s="3">
        <v>154970</v>
      </c>
      <c r="B6433" s="2">
        <v>44309.800347222219</v>
      </c>
    </row>
    <row r="6434" spans="1:2" x14ac:dyDescent="0.2">
      <c r="A6434" s="3">
        <v>155004</v>
      </c>
      <c r="B6434" s="2">
        <v>44306.788206018522</v>
      </c>
    </row>
    <row r="6435" spans="1:2" x14ac:dyDescent="0.2">
      <c r="A6435" s="3">
        <v>155010</v>
      </c>
      <c r="B6435" s="2">
        <v>44371.600104166668</v>
      </c>
    </row>
    <row r="6436" spans="1:2" x14ac:dyDescent="0.2">
      <c r="A6436" s="3">
        <v>155021</v>
      </c>
      <c r="B6436" s="2">
        <v>44386.723483796297</v>
      </c>
    </row>
    <row r="6437" spans="1:2" x14ac:dyDescent="0.2">
      <c r="A6437" s="3">
        <v>155030</v>
      </c>
      <c r="B6437" s="2">
        <v>44368.131249999999</v>
      </c>
    </row>
    <row r="6438" spans="1:2" x14ac:dyDescent="0.2">
      <c r="A6438" s="3">
        <v>155081</v>
      </c>
      <c r="B6438" s="2">
        <v>44308.591608796298</v>
      </c>
    </row>
    <row r="6439" spans="1:2" x14ac:dyDescent="0.2">
      <c r="A6439" s="3">
        <v>155092</v>
      </c>
      <c r="B6439" s="2">
        <v>44295.768391203703</v>
      </c>
    </row>
    <row r="6440" spans="1:2" x14ac:dyDescent="0.2">
      <c r="A6440" s="3">
        <v>155101</v>
      </c>
      <c r="B6440" s="2">
        <v>44373.787766203706</v>
      </c>
    </row>
    <row r="6441" spans="1:2" x14ac:dyDescent="0.2">
      <c r="A6441" s="3">
        <v>155142</v>
      </c>
      <c r="B6441" s="2">
        <v>44395.837557870371</v>
      </c>
    </row>
    <row r="6442" spans="1:2" x14ac:dyDescent="0.2">
      <c r="A6442" s="3">
        <v>155169</v>
      </c>
      <c r="B6442" s="2">
        <v>44418.814502314817</v>
      </c>
    </row>
    <row r="6443" spans="1:2" x14ac:dyDescent="0.2">
      <c r="A6443" s="3">
        <v>155175</v>
      </c>
      <c r="B6443" s="2">
        <v>44346.86309027778</v>
      </c>
    </row>
    <row r="6444" spans="1:2" x14ac:dyDescent="0.2">
      <c r="A6444" s="3">
        <v>155199</v>
      </c>
      <c r="B6444" s="2">
        <v>44362.826238425929</v>
      </c>
    </row>
    <row r="6445" spans="1:2" x14ac:dyDescent="0.2">
      <c r="A6445" s="3">
        <v>155213</v>
      </c>
      <c r="B6445" s="2">
        <v>44373.365474537037</v>
      </c>
    </row>
    <row r="6446" spans="1:2" x14ac:dyDescent="0.2">
      <c r="A6446" s="3">
        <v>155221</v>
      </c>
      <c r="B6446" s="2">
        <v>44313.776076388887</v>
      </c>
    </row>
    <row r="6447" spans="1:2" x14ac:dyDescent="0.2">
      <c r="A6447" s="3">
        <v>155237</v>
      </c>
      <c r="B6447" s="2">
        <v>44360.970486111109</v>
      </c>
    </row>
    <row r="6448" spans="1:2" x14ac:dyDescent="0.2">
      <c r="A6448" s="3">
        <v>155238</v>
      </c>
      <c r="B6448" s="2">
        <v>44298.726990740739</v>
      </c>
    </row>
    <row r="6449" spans="1:2" x14ac:dyDescent="0.2">
      <c r="A6449" s="3">
        <v>155242</v>
      </c>
      <c r="B6449" s="2">
        <v>44312.663993055554</v>
      </c>
    </row>
    <row r="6450" spans="1:2" x14ac:dyDescent="0.2">
      <c r="A6450" s="3">
        <v>155256</v>
      </c>
      <c r="B6450" s="2">
        <v>44314.950023148151</v>
      </c>
    </row>
    <row r="6451" spans="1:2" x14ac:dyDescent="0.2">
      <c r="A6451" s="3">
        <v>155259</v>
      </c>
      <c r="B6451" s="2">
        <v>44355.844837962963</v>
      </c>
    </row>
    <row r="6452" spans="1:2" x14ac:dyDescent="0.2">
      <c r="A6452" s="3">
        <v>155271</v>
      </c>
      <c r="B6452" s="2">
        <v>44317.357210648152</v>
      </c>
    </row>
    <row r="6453" spans="1:2" x14ac:dyDescent="0.2">
      <c r="A6453" s="3">
        <v>155360</v>
      </c>
      <c r="B6453" s="2">
        <v>44346.504652777781</v>
      </c>
    </row>
    <row r="6454" spans="1:2" x14ac:dyDescent="0.2">
      <c r="A6454" s="3">
        <v>155413</v>
      </c>
      <c r="B6454" s="2">
        <v>44372.761099537034</v>
      </c>
    </row>
    <row r="6455" spans="1:2" x14ac:dyDescent="0.2">
      <c r="A6455" s="3">
        <v>155435</v>
      </c>
      <c r="B6455" s="2">
        <v>44354.63003472222</v>
      </c>
    </row>
    <row r="6456" spans="1:2" x14ac:dyDescent="0.2">
      <c r="A6456" s="3">
        <v>155437</v>
      </c>
      <c r="B6456" s="2">
        <v>44333.533761574072</v>
      </c>
    </row>
    <row r="6457" spans="1:2" x14ac:dyDescent="0.2">
      <c r="A6457" s="3">
        <v>155447</v>
      </c>
      <c r="B6457" s="2">
        <v>44365.79347222222</v>
      </c>
    </row>
    <row r="6458" spans="1:2" x14ac:dyDescent="0.2">
      <c r="A6458" s="3">
        <v>155504</v>
      </c>
      <c r="B6458" s="2">
        <v>44378.733599537038</v>
      </c>
    </row>
    <row r="6459" spans="1:2" x14ac:dyDescent="0.2">
      <c r="A6459" s="3">
        <v>155507</v>
      </c>
      <c r="B6459" s="2">
        <v>44310.505439814813</v>
      </c>
    </row>
    <row r="6460" spans="1:2" x14ac:dyDescent="0.2">
      <c r="A6460" s="3">
        <v>155509</v>
      </c>
      <c r="B6460" s="2">
        <v>44372.528495370374</v>
      </c>
    </row>
    <row r="6461" spans="1:2" x14ac:dyDescent="0.2">
      <c r="A6461" s="3">
        <v>155514</v>
      </c>
      <c r="B6461" s="2">
        <v>44309.743703703702</v>
      </c>
    </row>
    <row r="6462" spans="1:2" x14ac:dyDescent="0.2">
      <c r="A6462" s="3">
        <v>155583</v>
      </c>
      <c r="B6462" s="2">
        <v>44301.928171296298</v>
      </c>
    </row>
    <row r="6463" spans="1:2" x14ac:dyDescent="0.2">
      <c r="A6463" s="3">
        <v>155606</v>
      </c>
      <c r="B6463" s="2">
        <v>44310.674328703702</v>
      </c>
    </row>
    <row r="6464" spans="1:2" x14ac:dyDescent="0.2">
      <c r="A6464" s="3">
        <v>155635</v>
      </c>
      <c r="B6464" s="2">
        <v>44318.644594907404</v>
      </c>
    </row>
    <row r="6465" spans="1:2" x14ac:dyDescent="0.2">
      <c r="A6465" s="3">
        <v>155648</v>
      </c>
      <c r="B6465" s="2">
        <v>44342.683032407411</v>
      </c>
    </row>
    <row r="6466" spans="1:2" x14ac:dyDescent="0.2">
      <c r="A6466" s="3">
        <v>155735</v>
      </c>
      <c r="B6466" s="2">
        <v>44386.927766203706</v>
      </c>
    </row>
    <row r="6467" spans="1:2" x14ac:dyDescent="0.2">
      <c r="A6467" s="3">
        <v>155798</v>
      </c>
      <c r="B6467" s="2">
        <v>44347.94840277778</v>
      </c>
    </row>
    <row r="6468" spans="1:2" x14ac:dyDescent="0.2">
      <c r="A6468" s="3">
        <v>155820</v>
      </c>
      <c r="B6468" s="2">
        <v>44391.790231481478</v>
      </c>
    </row>
    <row r="6469" spans="1:2" x14ac:dyDescent="0.2">
      <c r="A6469" s="3">
        <v>155850</v>
      </c>
      <c r="B6469" s="2">
        <v>44319.870324074072</v>
      </c>
    </row>
    <row r="6470" spans="1:2" x14ac:dyDescent="0.2">
      <c r="A6470" s="3">
        <v>155862</v>
      </c>
      <c r="B6470" s="2">
        <v>44314.645810185182</v>
      </c>
    </row>
    <row r="6471" spans="1:2" x14ac:dyDescent="0.2">
      <c r="A6471" s="3">
        <v>155915</v>
      </c>
      <c r="B6471" s="2">
        <v>44315.759328703702</v>
      </c>
    </row>
    <row r="6472" spans="1:2" x14ac:dyDescent="0.2">
      <c r="A6472" s="3">
        <v>155920</v>
      </c>
      <c r="B6472" s="2">
        <v>44392.172997685186</v>
      </c>
    </row>
    <row r="6473" spans="1:2" x14ac:dyDescent="0.2">
      <c r="A6473" s="3">
        <v>155936</v>
      </c>
      <c r="B6473" s="2">
        <v>44345.325266203705</v>
      </c>
    </row>
    <row r="6474" spans="1:2" x14ac:dyDescent="0.2">
      <c r="A6474" s="3">
        <v>155942</v>
      </c>
      <c r="B6474" s="2">
        <v>44286.293067129627</v>
      </c>
    </row>
    <row r="6475" spans="1:2" x14ac:dyDescent="0.2">
      <c r="A6475" s="3">
        <v>155975</v>
      </c>
      <c r="B6475" s="2">
        <v>44373.119259259256</v>
      </c>
    </row>
    <row r="6476" spans="1:2" x14ac:dyDescent="0.2">
      <c r="A6476" s="3">
        <v>155984</v>
      </c>
      <c r="B6476" s="2">
        <v>44376.73238425926</v>
      </c>
    </row>
    <row r="6477" spans="1:2" x14ac:dyDescent="0.2">
      <c r="A6477" s="3">
        <v>156010</v>
      </c>
      <c r="B6477" s="2">
        <v>44315.345659722225</v>
      </c>
    </row>
    <row r="6478" spans="1:2" x14ac:dyDescent="0.2">
      <c r="A6478" s="3">
        <v>156017</v>
      </c>
      <c r="B6478" s="2">
        <v>44344.447187500002</v>
      </c>
    </row>
    <row r="6479" spans="1:2" x14ac:dyDescent="0.2">
      <c r="A6479" s="3">
        <v>156049</v>
      </c>
      <c r="B6479" s="2">
        <v>44346.623159722221</v>
      </c>
    </row>
    <row r="6480" spans="1:2" x14ac:dyDescent="0.2">
      <c r="A6480" s="3">
        <v>156104</v>
      </c>
      <c r="B6480" s="2">
        <v>44295.605763888889</v>
      </c>
    </row>
    <row r="6481" spans="1:2" x14ac:dyDescent="0.2">
      <c r="A6481" s="3">
        <v>156115</v>
      </c>
      <c r="B6481" s="2">
        <v>44396.776886574073</v>
      </c>
    </row>
    <row r="6482" spans="1:2" x14ac:dyDescent="0.2">
      <c r="A6482" s="3">
        <v>156132</v>
      </c>
      <c r="B6482" s="2">
        <v>44349.169270833336</v>
      </c>
    </row>
    <row r="6483" spans="1:2" x14ac:dyDescent="0.2">
      <c r="A6483" s="3">
        <v>156141</v>
      </c>
      <c r="B6483" s="2">
        <v>44378.645810185182</v>
      </c>
    </row>
    <row r="6484" spans="1:2" x14ac:dyDescent="0.2">
      <c r="A6484" s="3">
        <v>156154</v>
      </c>
      <c r="B6484" s="2">
        <v>44309.994328703702</v>
      </c>
    </row>
    <row r="6485" spans="1:2" x14ac:dyDescent="0.2">
      <c r="A6485" s="3">
        <v>156211</v>
      </c>
      <c r="B6485" s="2">
        <v>44356.654305555552</v>
      </c>
    </row>
    <row r="6486" spans="1:2" x14ac:dyDescent="0.2">
      <c r="A6486" s="3">
        <v>156228</v>
      </c>
      <c r="B6486" s="2">
        <v>44348.964988425927</v>
      </c>
    </row>
    <row r="6487" spans="1:2" x14ac:dyDescent="0.2">
      <c r="A6487" s="3">
        <v>156250</v>
      </c>
      <c r="B6487" s="2">
        <v>44314.771215277775</v>
      </c>
    </row>
    <row r="6488" spans="1:2" x14ac:dyDescent="0.2">
      <c r="A6488" s="3">
        <v>156310</v>
      </c>
      <c r="B6488" s="2">
        <v>44312.94394675926</v>
      </c>
    </row>
    <row r="6489" spans="1:2" x14ac:dyDescent="0.2">
      <c r="A6489" s="3">
        <v>156318</v>
      </c>
      <c r="B6489" s="2">
        <v>44376.574212962965</v>
      </c>
    </row>
    <row r="6490" spans="1:2" x14ac:dyDescent="0.2">
      <c r="A6490" s="3">
        <v>156378</v>
      </c>
      <c r="B6490" s="2">
        <v>44336.270995370367</v>
      </c>
    </row>
    <row r="6491" spans="1:2" x14ac:dyDescent="0.2">
      <c r="A6491" s="3">
        <v>156421</v>
      </c>
      <c r="B6491" s="2">
        <v>44337.80641203704</v>
      </c>
    </row>
    <row r="6492" spans="1:2" x14ac:dyDescent="0.2">
      <c r="A6492" s="3">
        <v>156422</v>
      </c>
      <c r="B6492" s="2">
        <v>44399.986990740741</v>
      </c>
    </row>
    <row r="6493" spans="1:2" x14ac:dyDescent="0.2">
      <c r="A6493" s="3">
        <v>156426</v>
      </c>
      <c r="B6493" s="2">
        <v>44340.78052083333</v>
      </c>
    </row>
    <row r="6494" spans="1:2" x14ac:dyDescent="0.2">
      <c r="A6494" s="3">
        <v>156428</v>
      </c>
      <c r="B6494" s="2">
        <v>44341.737233796295</v>
      </c>
    </row>
    <row r="6495" spans="1:2" x14ac:dyDescent="0.2">
      <c r="A6495" s="3">
        <v>156468</v>
      </c>
      <c r="B6495" s="2">
        <v>44342.661180555559</v>
      </c>
    </row>
    <row r="6496" spans="1:2" x14ac:dyDescent="0.2">
      <c r="A6496" s="3">
        <v>156508</v>
      </c>
      <c r="B6496" s="2">
        <v>44315.668993055559</v>
      </c>
    </row>
    <row r="6497" spans="1:2" x14ac:dyDescent="0.2">
      <c r="A6497" s="3">
        <v>156540</v>
      </c>
      <c r="B6497" s="2">
        <v>44345.739664351851</v>
      </c>
    </row>
    <row r="6498" spans="1:2" x14ac:dyDescent="0.2">
      <c r="A6498" s="3">
        <v>156558</v>
      </c>
      <c r="B6498" s="2">
        <v>44372.753009259257</v>
      </c>
    </row>
    <row r="6499" spans="1:2" x14ac:dyDescent="0.2">
      <c r="A6499" s="3">
        <v>156592</v>
      </c>
      <c r="B6499" s="2">
        <v>44340.690312500003</v>
      </c>
    </row>
    <row r="6500" spans="1:2" x14ac:dyDescent="0.2">
      <c r="A6500" s="3">
        <v>156637</v>
      </c>
      <c r="B6500" s="2">
        <v>44407.751805555556</v>
      </c>
    </row>
    <row r="6501" spans="1:2" x14ac:dyDescent="0.2">
      <c r="A6501" s="3">
        <v>156649</v>
      </c>
      <c r="B6501" s="2">
        <v>44322.950428240743</v>
      </c>
    </row>
    <row r="6502" spans="1:2" x14ac:dyDescent="0.2">
      <c r="A6502" s="3">
        <v>156669</v>
      </c>
      <c r="B6502" s="2">
        <v>44340.636504629627</v>
      </c>
    </row>
    <row r="6503" spans="1:2" x14ac:dyDescent="0.2">
      <c r="A6503" s="3">
        <v>156679</v>
      </c>
      <c r="B6503" s="2">
        <v>44286.640555555554</v>
      </c>
    </row>
    <row r="6504" spans="1:2" x14ac:dyDescent="0.2">
      <c r="A6504" s="3">
        <v>156749</v>
      </c>
      <c r="B6504" s="2">
        <v>44291.187476851854</v>
      </c>
    </row>
    <row r="6505" spans="1:2" x14ac:dyDescent="0.2">
      <c r="A6505" s="3">
        <v>156771</v>
      </c>
      <c r="B6505" s="2">
        <v>44366.675347222219</v>
      </c>
    </row>
    <row r="6506" spans="1:2" x14ac:dyDescent="0.2">
      <c r="A6506" s="3">
        <v>156773</v>
      </c>
      <c r="B6506" s="2">
        <v>44294.907141203701</v>
      </c>
    </row>
    <row r="6507" spans="1:2" x14ac:dyDescent="0.2">
      <c r="A6507" s="3">
        <v>156796</v>
      </c>
      <c r="B6507" s="2">
        <v>44383.455000000002</v>
      </c>
    </row>
    <row r="6508" spans="1:2" x14ac:dyDescent="0.2">
      <c r="A6508" s="3">
        <v>156809</v>
      </c>
      <c r="B6508" s="2">
        <v>44353.07340277778</v>
      </c>
    </row>
    <row r="6509" spans="1:2" x14ac:dyDescent="0.2">
      <c r="A6509" s="3">
        <v>156810</v>
      </c>
      <c r="B6509" s="2">
        <v>44364.789826388886</v>
      </c>
    </row>
    <row r="6510" spans="1:2" x14ac:dyDescent="0.2">
      <c r="A6510" s="3">
        <v>156832</v>
      </c>
      <c r="B6510" s="2">
        <v>44339.660775462966</v>
      </c>
    </row>
    <row r="6511" spans="1:2" x14ac:dyDescent="0.2">
      <c r="A6511" s="3">
        <v>156903</v>
      </c>
      <c r="B6511" s="2">
        <v>44326.491689814815</v>
      </c>
    </row>
    <row r="6512" spans="1:2" x14ac:dyDescent="0.2">
      <c r="A6512" s="3">
        <v>156932</v>
      </c>
      <c r="B6512" s="2">
        <v>44341.892175925925</v>
      </c>
    </row>
    <row r="6513" spans="1:2" x14ac:dyDescent="0.2">
      <c r="A6513" s="3">
        <v>156945</v>
      </c>
      <c r="B6513" s="2">
        <v>44309.901076388887</v>
      </c>
    </row>
    <row r="6514" spans="1:2" x14ac:dyDescent="0.2">
      <c r="A6514" s="3">
        <v>156990</v>
      </c>
      <c r="B6514" s="2">
        <v>44316.378819444442</v>
      </c>
    </row>
    <row r="6515" spans="1:2" x14ac:dyDescent="0.2">
      <c r="A6515" s="3">
        <v>157003</v>
      </c>
      <c r="B6515" s="2">
        <v>44304.127106481479</v>
      </c>
    </row>
    <row r="6516" spans="1:2" x14ac:dyDescent="0.2">
      <c r="A6516" s="3">
        <v>157024</v>
      </c>
      <c r="B6516" s="2">
        <v>44373.518391203703</v>
      </c>
    </row>
    <row r="6517" spans="1:2" x14ac:dyDescent="0.2">
      <c r="A6517" s="3">
        <v>157030</v>
      </c>
      <c r="B6517" s="2">
        <v>44300.863449074073</v>
      </c>
    </row>
    <row r="6518" spans="1:2" x14ac:dyDescent="0.2">
      <c r="A6518" s="3">
        <v>157035</v>
      </c>
      <c r="B6518" s="2">
        <v>44333.862233796295</v>
      </c>
    </row>
    <row r="6519" spans="1:2" x14ac:dyDescent="0.2">
      <c r="A6519" s="3">
        <v>157045</v>
      </c>
      <c r="B6519" s="2">
        <v>44342.766365740739</v>
      </c>
    </row>
    <row r="6520" spans="1:2" x14ac:dyDescent="0.2">
      <c r="A6520" s="3">
        <v>157059</v>
      </c>
      <c r="B6520" s="2">
        <v>44346.856979166667</v>
      </c>
    </row>
    <row r="6521" spans="1:2" x14ac:dyDescent="0.2">
      <c r="A6521" s="3">
        <v>157077</v>
      </c>
      <c r="B6521" s="2">
        <v>44320.609814814816</v>
      </c>
    </row>
    <row r="6522" spans="1:2" x14ac:dyDescent="0.2">
      <c r="A6522" s="3">
        <v>157091</v>
      </c>
      <c r="B6522" s="2">
        <v>44315.743703703702</v>
      </c>
    </row>
    <row r="6523" spans="1:2" x14ac:dyDescent="0.2">
      <c r="A6523" s="3">
        <v>157097</v>
      </c>
      <c r="B6523" s="2">
        <v>44344.198657407411</v>
      </c>
    </row>
    <row r="6524" spans="1:2" x14ac:dyDescent="0.2">
      <c r="A6524" s="3">
        <v>157119</v>
      </c>
      <c r="B6524" s="2">
        <v>44309.722268518519</v>
      </c>
    </row>
    <row r="6525" spans="1:2" x14ac:dyDescent="0.2">
      <c r="A6525" s="3">
        <v>157188</v>
      </c>
      <c r="B6525" s="2">
        <v>44388.681817129633</v>
      </c>
    </row>
    <row r="6526" spans="1:2" x14ac:dyDescent="0.2">
      <c r="A6526" s="3">
        <v>157223</v>
      </c>
      <c r="B6526" s="2">
        <v>44341.74491898148</v>
      </c>
    </row>
    <row r="6527" spans="1:2" x14ac:dyDescent="0.2">
      <c r="A6527" s="3">
        <v>157238</v>
      </c>
      <c r="B6527" s="2">
        <v>44374.828657407408</v>
      </c>
    </row>
    <row r="6528" spans="1:2" x14ac:dyDescent="0.2">
      <c r="A6528" s="3">
        <v>157321</v>
      </c>
      <c r="B6528" s="2">
        <v>44310.580520833333</v>
      </c>
    </row>
    <row r="6529" spans="1:2" x14ac:dyDescent="0.2">
      <c r="A6529" s="3">
        <v>157329</v>
      </c>
      <c r="B6529" s="2">
        <v>44343.825023148151</v>
      </c>
    </row>
    <row r="6530" spans="1:2" x14ac:dyDescent="0.2">
      <c r="A6530" s="3">
        <v>157331</v>
      </c>
      <c r="B6530" s="2">
        <v>44373.741284722222</v>
      </c>
    </row>
    <row r="6531" spans="1:2" x14ac:dyDescent="0.2">
      <c r="A6531" s="3">
        <v>157389</v>
      </c>
      <c r="B6531" s="2">
        <v>44343.682222222225</v>
      </c>
    </row>
    <row r="6532" spans="1:2" x14ac:dyDescent="0.2">
      <c r="A6532" s="3">
        <v>157471</v>
      </c>
      <c r="B6532" s="2">
        <v>44371.936666666668</v>
      </c>
    </row>
    <row r="6533" spans="1:2" x14ac:dyDescent="0.2">
      <c r="A6533" s="3">
        <v>157510</v>
      </c>
      <c r="B6533" s="2">
        <v>44379.543067129627</v>
      </c>
    </row>
    <row r="6534" spans="1:2" x14ac:dyDescent="0.2">
      <c r="A6534" s="3">
        <v>157556</v>
      </c>
      <c r="B6534" s="2">
        <v>44343.913206018522</v>
      </c>
    </row>
    <row r="6535" spans="1:2" x14ac:dyDescent="0.2">
      <c r="A6535" s="3">
        <v>157578</v>
      </c>
      <c r="B6535" s="2">
        <v>44373.003819444442</v>
      </c>
    </row>
    <row r="6536" spans="1:2" x14ac:dyDescent="0.2">
      <c r="A6536" s="3">
        <v>157612</v>
      </c>
      <c r="B6536" s="2">
        <v>44346.766770833332</v>
      </c>
    </row>
    <row r="6537" spans="1:2" x14ac:dyDescent="0.2">
      <c r="A6537" s="3">
        <v>157626</v>
      </c>
      <c r="B6537" s="2">
        <v>44304.638124999998</v>
      </c>
    </row>
    <row r="6538" spans="1:2" x14ac:dyDescent="0.2">
      <c r="A6538" s="3">
        <v>157690</v>
      </c>
      <c r="B6538" s="2">
        <v>44300.85292824074</v>
      </c>
    </row>
    <row r="6539" spans="1:2" x14ac:dyDescent="0.2">
      <c r="A6539" s="3">
        <v>157696</v>
      </c>
      <c r="B6539" s="2">
        <v>44372.749374999999</v>
      </c>
    </row>
    <row r="6540" spans="1:2" x14ac:dyDescent="0.2">
      <c r="A6540" s="3">
        <v>157701</v>
      </c>
      <c r="B6540" s="2">
        <v>44372.749780092592</v>
      </c>
    </row>
    <row r="6541" spans="1:2" x14ac:dyDescent="0.2">
      <c r="A6541" s="3">
        <v>157703</v>
      </c>
      <c r="B6541" s="2">
        <v>44373.875208333331</v>
      </c>
    </row>
    <row r="6542" spans="1:2" x14ac:dyDescent="0.2">
      <c r="A6542" s="3">
        <v>157734</v>
      </c>
      <c r="B6542" s="2">
        <v>44373.712152777778</v>
      </c>
    </row>
    <row r="6543" spans="1:2" x14ac:dyDescent="0.2">
      <c r="A6543" s="3">
        <v>157758</v>
      </c>
      <c r="B6543" s="2">
        <v>44413.742094907408</v>
      </c>
    </row>
    <row r="6544" spans="1:2" x14ac:dyDescent="0.2">
      <c r="A6544" s="3">
        <v>157770</v>
      </c>
      <c r="B6544" s="2">
        <v>44326.627604166664</v>
      </c>
    </row>
    <row r="6545" spans="1:2" x14ac:dyDescent="0.2">
      <c r="A6545" s="3">
        <v>157793</v>
      </c>
      <c r="B6545" s="2">
        <v>44307.74491898148</v>
      </c>
    </row>
    <row r="6546" spans="1:2" x14ac:dyDescent="0.2">
      <c r="A6546" s="3">
        <v>157836</v>
      </c>
      <c r="B6546" s="2">
        <v>44301.037395833337</v>
      </c>
    </row>
    <row r="6547" spans="1:2" x14ac:dyDescent="0.2">
      <c r="A6547" s="3">
        <v>157873</v>
      </c>
      <c r="B6547" s="2">
        <v>44382.739664351851</v>
      </c>
    </row>
    <row r="6548" spans="1:2" x14ac:dyDescent="0.2">
      <c r="A6548" s="3">
        <v>157928</v>
      </c>
      <c r="B6548" s="2">
        <v>44297.720648148148</v>
      </c>
    </row>
    <row r="6549" spans="1:2" x14ac:dyDescent="0.2">
      <c r="A6549" s="3">
        <v>157976</v>
      </c>
      <c r="B6549" s="2">
        <v>44344.636666666665</v>
      </c>
    </row>
    <row r="6550" spans="1:2" x14ac:dyDescent="0.2">
      <c r="A6550" s="3">
        <v>157979</v>
      </c>
      <c r="B6550" s="2">
        <v>44394.518622685187</v>
      </c>
    </row>
    <row r="6551" spans="1:2" x14ac:dyDescent="0.2">
      <c r="A6551" s="3">
        <v>157989</v>
      </c>
      <c r="B6551" s="2">
        <v>44334.515555555554</v>
      </c>
    </row>
    <row r="6552" spans="1:2" x14ac:dyDescent="0.2">
      <c r="A6552" s="3">
        <v>158010</v>
      </c>
      <c r="B6552" s="2">
        <v>44376.029305555552</v>
      </c>
    </row>
    <row r="6553" spans="1:2" x14ac:dyDescent="0.2">
      <c r="A6553" s="3">
        <v>158046</v>
      </c>
      <c r="B6553" s="2">
        <v>44309.819351851853</v>
      </c>
    </row>
    <row r="6554" spans="1:2" x14ac:dyDescent="0.2">
      <c r="A6554" s="3">
        <v>158057</v>
      </c>
      <c r="B6554" s="2">
        <v>44307.528495370374</v>
      </c>
    </row>
    <row r="6555" spans="1:2" x14ac:dyDescent="0.2">
      <c r="A6555" s="3">
        <v>158099</v>
      </c>
      <c r="B6555" s="2">
        <v>44319.440717592595</v>
      </c>
    </row>
    <row r="6556" spans="1:2" x14ac:dyDescent="0.2">
      <c r="A6556" s="3">
        <v>158110</v>
      </c>
      <c r="B6556" s="2">
        <v>44397.575428240743</v>
      </c>
    </row>
    <row r="6557" spans="1:2" x14ac:dyDescent="0.2">
      <c r="A6557" s="3">
        <v>158152</v>
      </c>
      <c r="B6557" s="2">
        <v>44312.917256944442</v>
      </c>
    </row>
    <row r="6558" spans="1:2" x14ac:dyDescent="0.2">
      <c r="A6558" s="3">
        <v>158159</v>
      </c>
      <c r="B6558" s="2">
        <v>44305.661990740744</v>
      </c>
    </row>
    <row r="6559" spans="1:2" x14ac:dyDescent="0.2">
      <c r="A6559" s="3">
        <v>158188</v>
      </c>
      <c r="B6559" s="2">
        <v>44303.84039351852</v>
      </c>
    </row>
    <row r="6560" spans="1:2" x14ac:dyDescent="0.2">
      <c r="A6560" s="3">
        <v>158224</v>
      </c>
      <c r="B6560" s="2">
        <v>44347.68990740741</v>
      </c>
    </row>
    <row r="6561" spans="1:2" x14ac:dyDescent="0.2">
      <c r="A6561" s="3">
        <v>158228</v>
      </c>
      <c r="B6561" s="2">
        <v>44328.976319444446</v>
      </c>
    </row>
    <row r="6562" spans="1:2" x14ac:dyDescent="0.2">
      <c r="A6562" s="3">
        <v>158267</v>
      </c>
      <c r="B6562" s="2">
        <v>44407.791851851849</v>
      </c>
    </row>
    <row r="6563" spans="1:2" x14ac:dyDescent="0.2">
      <c r="A6563" s="3">
        <v>158271</v>
      </c>
      <c r="B6563" s="2">
        <v>44316.775671296295</v>
      </c>
    </row>
    <row r="6564" spans="1:2" x14ac:dyDescent="0.2">
      <c r="A6564" s="3">
        <v>158297</v>
      </c>
      <c r="B6564" s="2">
        <v>44343.808437500003</v>
      </c>
    </row>
    <row r="6565" spans="1:2" x14ac:dyDescent="0.2">
      <c r="A6565" s="3">
        <v>158327</v>
      </c>
      <c r="B6565" s="2">
        <v>44345.654328703706</v>
      </c>
    </row>
    <row r="6566" spans="1:2" x14ac:dyDescent="0.2">
      <c r="A6566" s="3">
        <v>158344</v>
      </c>
      <c r="B6566" s="2">
        <v>44338.458333333336</v>
      </c>
    </row>
    <row r="6567" spans="1:2" x14ac:dyDescent="0.2">
      <c r="A6567" s="3">
        <v>158362</v>
      </c>
      <c r="B6567" s="2">
        <v>44347.587962962964</v>
      </c>
    </row>
    <row r="6568" spans="1:2" x14ac:dyDescent="0.2">
      <c r="A6568" s="3">
        <v>158384</v>
      </c>
      <c r="B6568" s="2">
        <v>44345.528090277781</v>
      </c>
    </row>
    <row r="6569" spans="1:2" x14ac:dyDescent="0.2">
      <c r="A6569" s="3">
        <v>158406</v>
      </c>
      <c r="B6569" s="2">
        <v>44286.239664351851</v>
      </c>
    </row>
    <row r="6570" spans="1:2" x14ac:dyDescent="0.2">
      <c r="A6570" s="3">
        <v>158444</v>
      </c>
      <c r="B6570" s="2">
        <v>44311.516273148147</v>
      </c>
    </row>
    <row r="6571" spans="1:2" x14ac:dyDescent="0.2">
      <c r="A6571" s="3">
        <v>158454</v>
      </c>
      <c r="B6571" s="2">
        <v>44347.618310185186</v>
      </c>
    </row>
    <row r="6572" spans="1:2" x14ac:dyDescent="0.2">
      <c r="A6572" s="3">
        <v>158466</v>
      </c>
      <c r="B6572" s="2">
        <v>44344.697592592594</v>
      </c>
    </row>
    <row r="6573" spans="1:2" x14ac:dyDescent="0.2">
      <c r="A6573" s="3">
        <v>158471</v>
      </c>
      <c r="B6573" s="2">
        <v>44385.770810185182</v>
      </c>
    </row>
    <row r="6574" spans="1:2" x14ac:dyDescent="0.2">
      <c r="A6574" s="3">
        <v>158474</v>
      </c>
      <c r="B6574" s="2">
        <v>44357.916446759256</v>
      </c>
    </row>
    <row r="6575" spans="1:2" x14ac:dyDescent="0.2">
      <c r="A6575" s="3">
        <v>158478</v>
      </c>
      <c r="B6575" s="2">
        <v>44344.986018518517</v>
      </c>
    </row>
    <row r="6576" spans="1:2" x14ac:dyDescent="0.2">
      <c r="A6576" s="3">
        <v>158527</v>
      </c>
      <c r="B6576" s="2">
        <v>44347.716608796298</v>
      </c>
    </row>
    <row r="6577" spans="1:2" x14ac:dyDescent="0.2">
      <c r="A6577" s="3">
        <v>158555</v>
      </c>
      <c r="B6577" s="2">
        <v>44316.504328703704</v>
      </c>
    </row>
    <row r="6578" spans="1:2" x14ac:dyDescent="0.2">
      <c r="A6578" s="3">
        <v>158559</v>
      </c>
      <c r="B6578" s="2">
        <v>44338.171597222223</v>
      </c>
    </row>
    <row r="6579" spans="1:2" x14ac:dyDescent="0.2">
      <c r="A6579" s="3">
        <v>158582</v>
      </c>
      <c r="B6579" s="2">
        <v>44408.297152777777</v>
      </c>
    </row>
    <row r="6580" spans="1:2" x14ac:dyDescent="0.2">
      <c r="A6580" s="3">
        <v>158586</v>
      </c>
      <c r="B6580" s="2">
        <v>44309.004224537035</v>
      </c>
    </row>
    <row r="6581" spans="1:2" x14ac:dyDescent="0.2">
      <c r="A6581" s="3">
        <v>158638</v>
      </c>
      <c r="B6581" s="2">
        <v>44343.674537037034</v>
      </c>
    </row>
    <row r="6582" spans="1:2" x14ac:dyDescent="0.2">
      <c r="A6582" s="3">
        <v>158650</v>
      </c>
      <c r="B6582" s="2">
        <v>44342.898240740738</v>
      </c>
    </row>
    <row r="6583" spans="1:2" x14ac:dyDescent="0.2">
      <c r="A6583" s="3">
        <v>158660</v>
      </c>
      <c r="B6583" s="2">
        <v>44345.618055555555</v>
      </c>
    </row>
    <row r="6584" spans="1:2" x14ac:dyDescent="0.2">
      <c r="A6584" s="3">
        <v>158690</v>
      </c>
      <c r="B6584" s="2">
        <v>44368.907951388886</v>
      </c>
    </row>
    <row r="6585" spans="1:2" x14ac:dyDescent="0.2">
      <c r="A6585" s="3">
        <v>158692</v>
      </c>
      <c r="B6585" s="2">
        <v>44342.769189814811</v>
      </c>
    </row>
    <row r="6586" spans="1:2" x14ac:dyDescent="0.2">
      <c r="A6586" s="3">
        <v>158747</v>
      </c>
      <c r="B6586" s="2">
        <v>44373.713425925926</v>
      </c>
    </row>
    <row r="6587" spans="1:2" x14ac:dyDescent="0.2">
      <c r="A6587" s="3">
        <v>158752</v>
      </c>
      <c r="B6587" s="2">
        <v>44341.746944444443</v>
      </c>
    </row>
    <row r="6588" spans="1:2" x14ac:dyDescent="0.2">
      <c r="A6588" s="3">
        <v>158779</v>
      </c>
      <c r="B6588" s="2">
        <v>44391.878819444442</v>
      </c>
    </row>
    <row r="6589" spans="1:2" x14ac:dyDescent="0.2">
      <c r="A6589" s="3">
        <v>158814</v>
      </c>
      <c r="B6589" s="2">
        <v>44373.701238425929</v>
      </c>
    </row>
    <row r="6590" spans="1:2" x14ac:dyDescent="0.2">
      <c r="A6590" s="3">
        <v>158896</v>
      </c>
      <c r="B6590" s="2">
        <v>44423.806689814817</v>
      </c>
    </row>
    <row r="6591" spans="1:2" x14ac:dyDescent="0.2">
      <c r="A6591" s="3">
        <v>158930</v>
      </c>
      <c r="B6591" s="2">
        <v>44341.795081018521</v>
      </c>
    </row>
    <row r="6592" spans="1:2" x14ac:dyDescent="0.2">
      <c r="A6592" s="3">
        <v>158966</v>
      </c>
      <c r="B6592" s="2">
        <v>44308.621944444443</v>
      </c>
    </row>
    <row r="6593" spans="1:2" x14ac:dyDescent="0.2">
      <c r="A6593" s="3">
        <v>158969</v>
      </c>
      <c r="B6593" s="2">
        <v>44320.517581018517</v>
      </c>
    </row>
    <row r="6594" spans="1:2" x14ac:dyDescent="0.2">
      <c r="A6594" s="3">
        <v>158975</v>
      </c>
      <c r="B6594" s="2">
        <v>44310.731574074074</v>
      </c>
    </row>
    <row r="6595" spans="1:2" x14ac:dyDescent="0.2">
      <c r="A6595" s="3">
        <v>159010</v>
      </c>
      <c r="B6595" s="2">
        <v>44374.377106481479</v>
      </c>
    </row>
    <row r="6596" spans="1:2" x14ac:dyDescent="0.2">
      <c r="A6596" s="3">
        <v>159022</v>
      </c>
      <c r="B6596" s="2">
        <v>44315.623969907407</v>
      </c>
    </row>
    <row r="6597" spans="1:2" x14ac:dyDescent="0.2">
      <c r="A6597" s="3">
        <v>159044</v>
      </c>
      <c r="B6597" s="2">
        <v>44386.967013888891</v>
      </c>
    </row>
    <row r="6598" spans="1:2" x14ac:dyDescent="0.2">
      <c r="A6598" s="3">
        <v>159048</v>
      </c>
      <c r="B6598" s="2">
        <v>44392.280995370369</v>
      </c>
    </row>
    <row r="6599" spans="1:2" x14ac:dyDescent="0.2">
      <c r="A6599" s="3">
        <v>159069</v>
      </c>
      <c r="B6599" s="2">
        <v>44350.522430555553</v>
      </c>
    </row>
    <row r="6600" spans="1:2" x14ac:dyDescent="0.2">
      <c r="A6600" s="3">
        <v>159076</v>
      </c>
      <c r="B6600" s="2">
        <v>44290.670486111114</v>
      </c>
    </row>
    <row r="6601" spans="1:2" x14ac:dyDescent="0.2">
      <c r="A6601" s="3">
        <v>159142</v>
      </c>
      <c r="B6601" s="2">
        <v>44369.736018518517</v>
      </c>
    </row>
    <row r="6602" spans="1:2" x14ac:dyDescent="0.2">
      <c r="A6602" s="3">
        <v>159152</v>
      </c>
      <c r="B6602" s="2">
        <v>44377.92291666667</v>
      </c>
    </row>
    <row r="6603" spans="1:2" x14ac:dyDescent="0.2">
      <c r="A6603" s="3">
        <v>159157</v>
      </c>
      <c r="B6603" s="2">
        <v>44310.819351851853</v>
      </c>
    </row>
    <row r="6604" spans="1:2" x14ac:dyDescent="0.2">
      <c r="A6604" s="3">
        <v>159215</v>
      </c>
      <c r="B6604" s="2">
        <v>44288.782141203701</v>
      </c>
    </row>
    <row r="6605" spans="1:2" x14ac:dyDescent="0.2">
      <c r="A6605" s="3">
        <v>159297</v>
      </c>
      <c r="B6605" s="2">
        <v>44398.533993055556</v>
      </c>
    </row>
    <row r="6606" spans="1:2" x14ac:dyDescent="0.2">
      <c r="A6606" s="3">
        <v>159301</v>
      </c>
      <c r="B6606" s="2">
        <v>44347.744108796294</v>
      </c>
    </row>
    <row r="6607" spans="1:2" x14ac:dyDescent="0.2">
      <c r="A6607" s="3">
        <v>159316</v>
      </c>
      <c r="B6607" s="2">
        <v>44398.629629629628</v>
      </c>
    </row>
    <row r="6608" spans="1:2" x14ac:dyDescent="0.2">
      <c r="A6608" s="3">
        <v>159317</v>
      </c>
      <c r="B6608" s="2">
        <v>44287.756655092591</v>
      </c>
    </row>
    <row r="6609" spans="1:2" x14ac:dyDescent="0.2">
      <c r="A6609" s="3">
        <v>159324</v>
      </c>
      <c r="B6609" s="2">
        <v>44377.65552083333</v>
      </c>
    </row>
    <row r="6610" spans="1:2" x14ac:dyDescent="0.2">
      <c r="A6610" s="3">
        <v>159349</v>
      </c>
      <c r="B6610" s="2">
        <v>44366.546701388892</v>
      </c>
    </row>
    <row r="6611" spans="1:2" x14ac:dyDescent="0.2">
      <c r="A6611" s="3">
        <v>159374</v>
      </c>
      <c r="B6611" s="2">
        <v>44307.748159722221</v>
      </c>
    </row>
    <row r="6612" spans="1:2" x14ac:dyDescent="0.2">
      <c r="A6612" s="3">
        <v>159402</v>
      </c>
      <c r="B6612" s="2">
        <v>44409.913206018522</v>
      </c>
    </row>
    <row r="6613" spans="1:2" x14ac:dyDescent="0.2">
      <c r="A6613" s="3">
        <v>159404</v>
      </c>
      <c r="B6613" s="2">
        <v>44324.903495370374</v>
      </c>
    </row>
    <row r="6614" spans="1:2" x14ac:dyDescent="0.2">
      <c r="A6614" s="3">
        <v>159419</v>
      </c>
      <c r="B6614" s="2">
        <v>44372.770810185182</v>
      </c>
    </row>
    <row r="6615" spans="1:2" x14ac:dyDescent="0.2">
      <c r="A6615" s="3">
        <v>159430</v>
      </c>
      <c r="B6615" s="2">
        <v>44311.063692129632</v>
      </c>
    </row>
    <row r="6616" spans="1:2" x14ac:dyDescent="0.2">
      <c r="A6616" s="3">
        <v>159441</v>
      </c>
      <c r="B6616" s="2">
        <v>44373.079062500001</v>
      </c>
    </row>
    <row r="6617" spans="1:2" x14ac:dyDescent="0.2">
      <c r="A6617" s="3">
        <v>159487</v>
      </c>
      <c r="B6617" s="2">
        <v>44342.233194444445</v>
      </c>
    </row>
    <row r="6618" spans="1:2" x14ac:dyDescent="0.2">
      <c r="A6618" s="3">
        <v>159505</v>
      </c>
      <c r="B6618" s="2">
        <v>44346.805196759262</v>
      </c>
    </row>
    <row r="6619" spans="1:2" x14ac:dyDescent="0.2">
      <c r="A6619" s="3">
        <v>159538</v>
      </c>
      <c r="B6619" s="2">
        <v>44366.86142361111</v>
      </c>
    </row>
    <row r="6620" spans="1:2" x14ac:dyDescent="0.2">
      <c r="A6620" s="3">
        <v>159540</v>
      </c>
      <c r="B6620" s="2">
        <v>44286.523645833331</v>
      </c>
    </row>
    <row r="6621" spans="1:2" x14ac:dyDescent="0.2">
      <c r="A6621" s="3">
        <v>159559</v>
      </c>
      <c r="B6621" s="2">
        <v>44316.871539351851</v>
      </c>
    </row>
    <row r="6622" spans="1:2" x14ac:dyDescent="0.2">
      <c r="A6622" s="3">
        <v>159582</v>
      </c>
      <c r="B6622" s="2">
        <v>44308.624780092592</v>
      </c>
    </row>
    <row r="6623" spans="1:2" x14ac:dyDescent="0.2">
      <c r="A6623" s="3">
        <v>159607</v>
      </c>
      <c r="B6623" s="2">
        <v>44310.766365740739</v>
      </c>
    </row>
    <row r="6624" spans="1:2" x14ac:dyDescent="0.2">
      <c r="A6624" s="3">
        <v>159613</v>
      </c>
      <c r="B6624" s="2">
        <v>44372.655925925923</v>
      </c>
    </row>
    <row r="6625" spans="1:2" x14ac:dyDescent="0.2">
      <c r="A6625" s="3">
        <v>159724</v>
      </c>
      <c r="B6625" s="2">
        <v>44378.331087962964</v>
      </c>
    </row>
    <row r="6626" spans="1:2" x14ac:dyDescent="0.2">
      <c r="A6626" s="3">
        <v>159774</v>
      </c>
      <c r="B6626" s="2">
        <v>44310.4925</v>
      </c>
    </row>
    <row r="6627" spans="1:2" x14ac:dyDescent="0.2">
      <c r="A6627" s="3">
        <v>159780</v>
      </c>
      <c r="B6627" s="2">
        <v>44316.197662037041</v>
      </c>
    </row>
    <row r="6628" spans="1:2" x14ac:dyDescent="0.2">
      <c r="A6628" s="3">
        <v>159788</v>
      </c>
      <c r="B6628" s="2">
        <v>44340.38449074074</v>
      </c>
    </row>
    <row r="6629" spans="1:2" x14ac:dyDescent="0.2">
      <c r="A6629" s="3">
        <v>159823</v>
      </c>
      <c r="B6629" s="2">
        <v>44402.046134259261</v>
      </c>
    </row>
    <row r="6630" spans="1:2" x14ac:dyDescent="0.2">
      <c r="A6630" s="3">
        <v>159829</v>
      </c>
      <c r="B6630" s="2">
        <v>44311.715798611112</v>
      </c>
    </row>
    <row r="6631" spans="1:2" x14ac:dyDescent="0.2">
      <c r="A6631" s="3">
        <v>159843</v>
      </c>
      <c r="B6631" s="2">
        <v>44342.011504629627</v>
      </c>
    </row>
    <row r="6632" spans="1:2" x14ac:dyDescent="0.2">
      <c r="A6632" s="3">
        <v>159863</v>
      </c>
      <c r="B6632" s="2">
        <v>44345.770405092589</v>
      </c>
    </row>
    <row r="6633" spans="1:2" x14ac:dyDescent="0.2">
      <c r="A6633" s="3">
        <v>159880</v>
      </c>
      <c r="B6633" s="2">
        <v>44295.733599537038</v>
      </c>
    </row>
    <row r="6634" spans="1:2" x14ac:dyDescent="0.2">
      <c r="A6634" s="3">
        <v>159890</v>
      </c>
      <c r="B6634" s="2">
        <v>44286.679791666669</v>
      </c>
    </row>
    <row r="6635" spans="1:2" x14ac:dyDescent="0.2">
      <c r="A6635" s="3">
        <v>159949</v>
      </c>
      <c r="B6635" s="2">
        <v>44310.206111111111</v>
      </c>
    </row>
    <row r="6636" spans="1:2" x14ac:dyDescent="0.2">
      <c r="A6636" s="3">
        <v>159972</v>
      </c>
      <c r="B6636" s="2">
        <v>44373.677361111113</v>
      </c>
    </row>
    <row r="6637" spans="1:2" x14ac:dyDescent="0.2">
      <c r="A6637" s="3">
        <v>160015</v>
      </c>
      <c r="B6637" s="2">
        <v>44345.819756944446</v>
      </c>
    </row>
    <row r="6638" spans="1:2" x14ac:dyDescent="0.2">
      <c r="A6638" s="3">
        <v>160048</v>
      </c>
      <c r="B6638" s="2">
        <v>44335.047106481485</v>
      </c>
    </row>
    <row r="6639" spans="1:2" x14ac:dyDescent="0.2">
      <c r="A6639" s="3">
        <v>160051</v>
      </c>
      <c r="B6639" s="2">
        <v>44406.661585648151</v>
      </c>
    </row>
    <row r="6640" spans="1:2" x14ac:dyDescent="0.2">
      <c r="A6640" s="3">
        <v>160064</v>
      </c>
      <c r="B6640" s="2">
        <v>44323.614664351851</v>
      </c>
    </row>
    <row r="6641" spans="1:2" x14ac:dyDescent="0.2">
      <c r="A6641" s="3">
        <v>160080</v>
      </c>
      <c r="B6641" s="2">
        <v>44302.997349537036</v>
      </c>
    </row>
    <row r="6642" spans="1:2" x14ac:dyDescent="0.2">
      <c r="A6642" s="3">
        <v>160092</v>
      </c>
      <c r="B6642" s="2">
        <v>44315.762719907405</v>
      </c>
    </row>
    <row r="6643" spans="1:2" x14ac:dyDescent="0.2">
      <c r="A6643" s="3">
        <v>160114</v>
      </c>
      <c r="B6643" s="2">
        <v>44310.837152777778</v>
      </c>
    </row>
    <row r="6644" spans="1:2" x14ac:dyDescent="0.2">
      <c r="A6644" s="3">
        <v>160119</v>
      </c>
      <c r="B6644" s="2">
        <v>44310.705682870372</v>
      </c>
    </row>
    <row r="6645" spans="1:2" x14ac:dyDescent="0.2">
      <c r="A6645" s="3">
        <v>160123</v>
      </c>
      <c r="B6645" s="2">
        <v>44342.657546296294</v>
      </c>
    </row>
    <row r="6646" spans="1:2" x14ac:dyDescent="0.2">
      <c r="A6646" s="3">
        <v>160147</v>
      </c>
      <c r="B6646" s="2">
        <v>44408.621944444443</v>
      </c>
    </row>
    <row r="6647" spans="1:2" x14ac:dyDescent="0.2">
      <c r="A6647" s="3">
        <v>160157</v>
      </c>
      <c r="B6647" s="2">
        <v>44342.721053240741</v>
      </c>
    </row>
    <row r="6648" spans="1:2" x14ac:dyDescent="0.2">
      <c r="A6648" s="3">
        <v>160159</v>
      </c>
      <c r="B6648" s="2">
        <v>44366.433032407411</v>
      </c>
    </row>
    <row r="6649" spans="1:2" x14ac:dyDescent="0.2">
      <c r="A6649" s="3">
        <v>160175</v>
      </c>
      <c r="B6649" s="2">
        <v>44379.669270833336</v>
      </c>
    </row>
    <row r="6650" spans="1:2" x14ac:dyDescent="0.2">
      <c r="A6650" s="3">
        <v>160222</v>
      </c>
      <c r="B6650" s="2">
        <v>44341.950833333336</v>
      </c>
    </row>
    <row r="6651" spans="1:2" x14ac:dyDescent="0.2">
      <c r="A6651" s="3">
        <v>160245</v>
      </c>
      <c r="B6651" s="2">
        <v>44315.489259259259</v>
      </c>
    </row>
    <row r="6652" spans="1:2" x14ac:dyDescent="0.2">
      <c r="A6652" s="3">
        <v>160255</v>
      </c>
      <c r="B6652" s="2">
        <v>44340.667256944442</v>
      </c>
    </row>
    <row r="6653" spans="1:2" x14ac:dyDescent="0.2">
      <c r="A6653" s="3">
        <v>160267</v>
      </c>
      <c r="B6653" s="2">
        <v>44352.862638888888</v>
      </c>
    </row>
    <row r="6654" spans="1:2" x14ac:dyDescent="0.2">
      <c r="A6654" s="3">
        <v>160294</v>
      </c>
      <c r="B6654" s="2">
        <v>44367.418981481482</v>
      </c>
    </row>
    <row r="6655" spans="1:2" x14ac:dyDescent="0.2">
      <c r="A6655" s="3">
        <v>160334</v>
      </c>
      <c r="B6655" s="2">
        <v>44302.571377314816</v>
      </c>
    </row>
    <row r="6656" spans="1:2" x14ac:dyDescent="0.2">
      <c r="A6656" s="3">
        <v>160336</v>
      </c>
      <c r="B6656" s="2">
        <v>44373.917662037034</v>
      </c>
    </row>
    <row r="6657" spans="1:2" x14ac:dyDescent="0.2">
      <c r="A6657" s="3">
        <v>160344</v>
      </c>
      <c r="B6657" s="2">
        <v>44362.662326388891</v>
      </c>
    </row>
    <row r="6658" spans="1:2" x14ac:dyDescent="0.2">
      <c r="A6658" s="3">
        <v>160367</v>
      </c>
      <c r="B6658" s="2">
        <v>44375.853333333333</v>
      </c>
    </row>
    <row r="6659" spans="1:2" x14ac:dyDescent="0.2">
      <c r="A6659" s="3">
        <v>160374</v>
      </c>
      <c r="B6659" s="2">
        <v>44303.061180555553</v>
      </c>
    </row>
    <row r="6660" spans="1:2" x14ac:dyDescent="0.2">
      <c r="A6660" s="3">
        <v>160406</v>
      </c>
      <c r="B6660" s="2">
        <v>44357.924131944441</v>
      </c>
    </row>
    <row r="6661" spans="1:2" x14ac:dyDescent="0.2">
      <c r="A6661" s="3">
        <v>160416</v>
      </c>
      <c r="B6661" s="2">
        <v>44344.854548611111</v>
      </c>
    </row>
    <row r="6662" spans="1:2" x14ac:dyDescent="0.2">
      <c r="A6662" s="3">
        <v>160437</v>
      </c>
      <c r="B6662" s="2">
        <v>44362.892581018517</v>
      </c>
    </row>
    <row r="6663" spans="1:2" x14ac:dyDescent="0.2">
      <c r="A6663" s="3">
        <v>160573</v>
      </c>
      <c r="B6663" s="2">
        <v>44298.593634259261</v>
      </c>
    </row>
    <row r="6664" spans="1:2" x14ac:dyDescent="0.2">
      <c r="A6664" s="3">
        <v>160694</v>
      </c>
      <c r="B6664" s="2">
        <v>44387.856493055559</v>
      </c>
    </row>
    <row r="6665" spans="1:2" x14ac:dyDescent="0.2">
      <c r="A6665" s="3">
        <v>160699</v>
      </c>
      <c r="B6665" s="2">
        <v>44397.991284722222</v>
      </c>
    </row>
    <row r="6666" spans="1:2" x14ac:dyDescent="0.2">
      <c r="A6666" s="3">
        <v>160764</v>
      </c>
      <c r="B6666" s="2">
        <v>44309.947187500002</v>
      </c>
    </row>
    <row r="6667" spans="1:2" x14ac:dyDescent="0.2">
      <c r="A6667" s="3">
        <v>160767</v>
      </c>
      <c r="B6667" s="2">
        <v>44310.846458333333</v>
      </c>
    </row>
    <row r="6668" spans="1:2" x14ac:dyDescent="0.2">
      <c r="A6668" s="3">
        <v>160786</v>
      </c>
      <c r="B6668" s="2">
        <v>44377.004224537035</v>
      </c>
    </row>
    <row r="6669" spans="1:2" x14ac:dyDescent="0.2">
      <c r="A6669" s="3">
        <v>160839</v>
      </c>
      <c r="B6669" s="2">
        <v>44346.777685185189</v>
      </c>
    </row>
    <row r="6670" spans="1:2" x14ac:dyDescent="0.2">
      <c r="A6670" s="3">
        <v>160872</v>
      </c>
      <c r="B6670" s="2">
        <v>44372.576990740738</v>
      </c>
    </row>
    <row r="6671" spans="1:2" x14ac:dyDescent="0.2">
      <c r="A6671" s="3">
        <v>160878</v>
      </c>
      <c r="B6671" s="2">
        <v>44306.218333333331</v>
      </c>
    </row>
    <row r="6672" spans="1:2" x14ac:dyDescent="0.2">
      <c r="A6672" s="3">
        <v>160903</v>
      </c>
      <c r="B6672" s="2">
        <v>44423.813657407409</v>
      </c>
    </row>
    <row r="6673" spans="1:2" x14ac:dyDescent="0.2">
      <c r="A6673" s="3">
        <v>160904</v>
      </c>
      <c r="B6673" s="2">
        <v>44309.885694444441</v>
      </c>
    </row>
    <row r="6674" spans="1:2" x14ac:dyDescent="0.2">
      <c r="A6674" s="3">
        <v>160908</v>
      </c>
      <c r="B6674" s="2">
        <v>44342.601319444446</v>
      </c>
    </row>
    <row r="6675" spans="1:2" x14ac:dyDescent="0.2">
      <c r="A6675" s="3">
        <v>160919</v>
      </c>
      <c r="B6675" s="2">
        <v>44396.645405092589</v>
      </c>
    </row>
    <row r="6676" spans="1:2" x14ac:dyDescent="0.2">
      <c r="A6676" s="3">
        <v>160940</v>
      </c>
      <c r="B6676" s="2">
        <v>44309.71943287037</v>
      </c>
    </row>
    <row r="6677" spans="1:2" x14ac:dyDescent="0.2">
      <c r="A6677" s="3">
        <v>160947</v>
      </c>
      <c r="B6677" s="2">
        <v>44376.160000000003</v>
      </c>
    </row>
    <row r="6678" spans="1:2" x14ac:dyDescent="0.2">
      <c r="A6678" s="3">
        <v>160977</v>
      </c>
      <c r="B6678" s="2">
        <v>44377.935856481483</v>
      </c>
    </row>
    <row r="6679" spans="1:2" x14ac:dyDescent="0.2">
      <c r="A6679" s="3">
        <v>161137</v>
      </c>
      <c r="B6679" s="2">
        <v>44308.600914351853</v>
      </c>
    </row>
    <row r="6680" spans="1:2" x14ac:dyDescent="0.2">
      <c r="A6680" s="3">
        <v>161150</v>
      </c>
      <c r="B6680" s="2">
        <v>44410.276886574073</v>
      </c>
    </row>
    <row r="6681" spans="1:2" x14ac:dyDescent="0.2">
      <c r="A6681" s="3">
        <v>161158</v>
      </c>
      <c r="B6681" s="2">
        <v>44309.72388888889</v>
      </c>
    </row>
    <row r="6682" spans="1:2" x14ac:dyDescent="0.2">
      <c r="A6682" s="3">
        <v>161207</v>
      </c>
      <c r="B6682" s="2">
        <v>44352.463368055556</v>
      </c>
    </row>
    <row r="6683" spans="1:2" x14ac:dyDescent="0.2">
      <c r="A6683" s="3">
        <v>161263</v>
      </c>
      <c r="B6683" s="2">
        <v>44377.900671296295</v>
      </c>
    </row>
    <row r="6684" spans="1:2" x14ac:dyDescent="0.2">
      <c r="A6684" s="3">
        <v>161265</v>
      </c>
      <c r="B6684" s="2">
        <v>44298.703657407408</v>
      </c>
    </row>
    <row r="6685" spans="1:2" x14ac:dyDescent="0.2">
      <c r="A6685" s="3">
        <v>161266</v>
      </c>
      <c r="B6685" s="2">
        <v>44398.419328703705</v>
      </c>
    </row>
    <row r="6686" spans="1:2" x14ac:dyDescent="0.2">
      <c r="A6686" s="3">
        <v>161286</v>
      </c>
      <c r="B6686" s="2">
        <v>44408.819756944446</v>
      </c>
    </row>
    <row r="6687" spans="1:2" x14ac:dyDescent="0.2">
      <c r="A6687" s="3">
        <v>161327</v>
      </c>
      <c r="B6687" s="2">
        <v>44323.564097222225</v>
      </c>
    </row>
    <row r="6688" spans="1:2" x14ac:dyDescent="0.2">
      <c r="A6688" s="3">
        <v>161354</v>
      </c>
      <c r="B6688" s="2">
        <v>44412.613854166666</v>
      </c>
    </row>
    <row r="6689" spans="1:2" x14ac:dyDescent="0.2">
      <c r="A6689" s="3">
        <v>161381</v>
      </c>
      <c r="B6689" s="2">
        <v>44367.670891203707</v>
      </c>
    </row>
    <row r="6690" spans="1:2" x14ac:dyDescent="0.2">
      <c r="A6690" s="3">
        <v>161416</v>
      </c>
      <c r="B6690" s="2">
        <v>44313.77648148148</v>
      </c>
    </row>
    <row r="6691" spans="1:2" x14ac:dyDescent="0.2">
      <c r="A6691" s="3">
        <v>161436</v>
      </c>
      <c r="B6691" s="2">
        <v>44347.918067129627</v>
      </c>
    </row>
    <row r="6692" spans="1:2" x14ac:dyDescent="0.2">
      <c r="A6692" s="3">
        <v>161511</v>
      </c>
      <c r="B6692" s="2">
        <v>44344.569351851853</v>
      </c>
    </row>
    <row r="6693" spans="1:2" x14ac:dyDescent="0.2">
      <c r="A6693" s="3">
        <v>161539</v>
      </c>
      <c r="B6693" s="2">
        <v>44398.197997685187</v>
      </c>
    </row>
    <row r="6694" spans="1:2" x14ac:dyDescent="0.2">
      <c r="A6694" s="3">
        <v>161540</v>
      </c>
      <c r="B6694" s="2">
        <v>44295.539421296293</v>
      </c>
    </row>
    <row r="6695" spans="1:2" x14ac:dyDescent="0.2">
      <c r="A6695" s="3">
        <v>161544</v>
      </c>
      <c r="B6695" s="2">
        <v>44311.390555555554</v>
      </c>
    </row>
    <row r="6696" spans="1:2" x14ac:dyDescent="0.2">
      <c r="A6696" s="3">
        <v>161550</v>
      </c>
      <c r="B6696" s="2">
        <v>44340.337152777778</v>
      </c>
    </row>
    <row r="6697" spans="1:2" x14ac:dyDescent="0.2">
      <c r="A6697" s="3">
        <v>161554</v>
      </c>
      <c r="B6697" s="2">
        <v>44340.147430555553</v>
      </c>
    </row>
    <row r="6698" spans="1:2" x14ac:dyDescent="0.2">
      <c r="A6698" s="3">
        <v>161569</v>
      </c>
      <c r="B6698" s="2">
        <v>44302.678171296298</v>
      </c>
    </row>
    <row r="6699" spans="1:2" x14ac:dyDescent="0.2">
      <c r="A6699" s="3">
        <v>161625</v>
      </c>
      <c r="B6699" s="2">
        <v>44374.83797453704</v>
      </c>
    </row>
    <row r="6700" spans="1:2" x14ac:dyDescent="0.2">
      <c r="A6700" s="3">
        <v>161652</v>
      </c>
      <c r="B6700" s="2">
        <v>44310.54347222222</v>
      </c>
    </row>
    <row r="6701" spans="1:2" x14ac:dyDescent="0.2">
      <c r="A6701" s="3">
        <v>161658</v>
      </c>
      <c r="B6701" s="2">
        <v>44351.90997685185</v>
      </c>
    </row>
    <row r="6702" spans="1:2" x14ac:dyDescent="0.2">
      <c r="A6702" s="3">
        <v>161687</v>
      </c>
      <c r="B6702" s="2">
        <v>44340.027685185189</v>
      </c>
    </row>
    <row r="6703" spans="1:2" x14ac:dyDescent="0.2">
      <c r="A6703" s="3">
        <v>161698</v>
      </c>
      <c r="B6703" s="2">
        <v>44374.003819444442</v>
      </c>
    </row>
    <row r="6704" spans="1:2" x14ac:dyDescent="0.2">
      <c r="A6704" s="3">
        <v>161709</v>
      </c>
      <c r="B6704" s="2">
        <v>44363.88449074074</v>
      </c>
    </row>
    <row r="6705" spans="1:2" x14ac:dyDescent="0.2">
      <c r="A6705" s="3">
        <v>161799</v>
      </c>
      <c r="B6705" s="2">
        <v>44300.791851851849</v>
      </c>
    </row>
    <row r="6706" spans="1:2" x14ac:dyDescent="0.2">
      <c r="A6706" s="3">
        <v>161803</v>
      </c>
      <c r="B6706" s="2">
        <v>44345.221226851849</v>
      </c>
    </row>
    <row r="6707" spans="1:2" x14ac:dyDescent="0.2">
      <c r="A6707" s="3">
        <v>161812</v>
      </c>
      <c r="B6707" s="2">
        <v>44389.549131944441</v>
      </c>
    </row>
    <row r="6708" spans="1:2" x14ac:dyDescent="0.2">
      <c r="A6708" s="3">
        <v>161846</v>
      </c>
      <c r="B6708" s="2">
        <v>44298.655925925923</v>
      </c>
    </row>
    <row r="6709" spans="1:2" x14ac:dyDescent="0.2">
      <c r="A6709" s="3">
        <v>161865</v>
      </c>
      <c r="B6709" s="2">
        <v>44391.491689814815</v>
      </c>
    </row>
    <row r="6710" spans="1:2" x14ac:dyDescent="0.2">
      <c r="A6710" s="3">
        <v>161870</v>
      </c>
      <c r="B6710" s="2">
        <v>44343.728738425925</v>
      </c>
    </row>
    <row r="6711" spans="1:2" x14ac:dyDescent="0.2">
      <c r="A6711" s="3">
        <v>161911</v>
      </c>
      <c r="B6711" s="2">
        <v>44372.680324074077</v>
      </c>
    </row>
    <row r="6712" spans="1:2" x14ac:dyDescent="0.2">
      <c r="A6712" s="3">
        <v>161945</v>
      </c>
      <c r="B6712" s="2">
        <v>44346.75099537037</v>
      </c>
    </row>
    <row r="6713" spans="1:2" x14ac:dyDescent="0.2">
      <c r="A6713" s="3">
        <v>161956</v>
      </c>
      <c r="B6713" s="2">
        <v>44354.654710648145</v>
      </c>
    </row>
    <row r="6714" spans="1:2" x14ac:dyDescent="0.2">
      <c r="A6714" s="3">
        <v>161983</v>
      </c>
      <c r="B6714" s="2">
        <v>44310.225856481484</v>
      </c>
    </row>
    <row r="6715" spans="1:2" x14ac:dyDescent="0.2">
      <c r="A6715" s="3">
        <v>162047</v>
      </c>
      <c r="B6715" s="2">
        <v>44361.654305555552</v>
      </c>
    </row>
    <row r="6716" spans="1:2" x14ac:dyDescent="0.2">
      <c r="A6716" s="3">
        <v>162057</v>
      </c>
      <c r="B6716" s="2">
        <v>44324.962060185186</v>
      </c>
    </row>
    <row r="6717" spans="1:2" x14ac:dyDescent="0.2">
      <c r="A6717" s="3">
        <v>162080</v>
      </c>
      <c r="B6717" s="2">
        <v>44374.966203703705</v>
      </c>
    </row>
    <row r="6718" spans="1:2" x14ac:dyDescent="0.2">
      <c r="A6718" s="3">
        <v>162082</v>
      </c>
      <c r="B6718" s="2">
        <v>44326.215995370374</v>
      </c>
    </row>
    <row r="6719" spans="1:2" x14ac:dyDescent="0.2">
      <c r="A6719" s="3">
        <v>162137</v>
      </c>
      <c r="B6719" s="2">
        <v>44301.789826388886</v>
      </c>
    </row>
    <row r="6720" spans="1:2" x14ac:dyDescent="0.2">
      <c r="A6720" s="3">
        <v>162153</v>
      </c>
      <c r="B6720" s="2">
        <v>44374.606168981481</v>
      </c>
    </row>
    <row r="6721" spans="1:2" x14ac:dyDescent="0.2">
      <c r="A6721" s="3">
        <v>162154</v>
      </c>
      <c r="B6721" s="2">
        <v>44314.838368055556</v>
      </c>
    </row>
    <row r="6722" spans="1:2" x14ac:dyDescent="0.2">
      <c r="A6722" s="3">
        <v>162171</v>
      </c>
      <c r="B6722" s="2">
        <v>44310.320347222223</v>
      </c>
    </row>
    <row r="6723" spans="1:2" x14ac:dyDescent="0.2">
      <c r="A6723" s="3">
        <v>162220</v>
      </c>
      <c r="B6723" s="2">
        <v>44312.023240740738</v>
      </c>
    </row>
    <row r="6724" spans="1:2" x14ac:dyDescent="0.2">
      <c r="A6724" s="3">
        <v>162225</v>
      </c>
      <c r="B6724" s="2">
        <v>44343.727118055554</v>
      </c>
    </row>
    <row r="6725" spans="1:2" x14ac:dyDescent="0.2">
      <c r="A6725" s="3">
        <v>162244</v>
      </c>
      <c r="B6725" s="2">
        <v>44385.174131944441</v>
      </c>
    </row>
    <row r="6726" spans="1:2" x14ac:dyDescent="0.2">
      <c r="A6726" s="3">
        <v>162245</v>
      </c>
      <c r="B6726" s="2">
        <v>44376.664421296293</v>
      </c>
    </row>
    <row r="6727" spans="1:2" x14ac:dyDescent="0.2">
      <c r="A6727" s="3">
        <v>162284</v>
      </c>
      <c r="B6727" s="2">
        <v>44342.968229166669</v>
      </c>
    </row>
    <row r="6728" spans="1:2" x14ac:dyDescent="0.2">
      <c r="A6728" s="3">
        <v>162288</v>
      </c>
      <c r="B6728" s="2">
        <v>44385.183032407411</v>
      </c>
    </row>
    <row r="6729" spans="1:2" x14ac:dyDescent="0.2">
      <c r="A6729" s="3">
        <v>162305</v>
      </c>
      <c r="B6729" s="2">
        <v>44377.806817129633</v>
      </c>
    </row>
    <row r="6730" spans="1:2" x14ac:dyDescent="0.2">
      <c r="A6730" s="3">
        <v>162358</v>
      </c>
      <c r="B6730" s="2">
        <v>44303.588368055556</v>
      </c>
    </row>
    <row r="6731" spans="1:2" x14ac:dyDescent="0.2">
      <c r="A6731" s="3">
        <v>162363</v>
      </c>
      <c r="B6731" s="2">
        <v>44373.740879629629</v>
      </c>
    </row>
    <row r="6732" spans="1:2" x14ac:dyDescent="0.2">
      <c r="A6732" s="3">
        <v>162477</v>
      </c>
      <c r="B6732" s="2">
        <v>44381.922199074077</v>
      </c>
    </row>
    <row r="6733" spans="1:2" x14ac:dyDescent="0.2">
      <c r="A6733" s="3">
        <v>162488</v>
      </c>
      <c r="B6733" s="2">
        <v>44345.550347222219</v>
      </c>
    </row>
    <row r="6734" spans="1:2" x14ac:dyDescent="0.2">
      <c r="A6734" s="3">
        <v>162548</v>
      </c>
      <c r="B6734" s="2">
        <v>44346.966203703705</v>
      </c>
    </row>
    <row r="6735" spans="1:2" x14ac:dyDescent="0.2">
      <c r="A6735" s="3">
        <v>162549</v>
      </c>
      <c r="B6735" s="2">
        <v>44373.903495370374</v>
      </c>
    </row>
    <row r="6736" spans="1:2" x14ac:dyDescent="0.2">
      <c r="A6736" s="3">
        <v>162577</v>
      </c>
      <c r="B6736" s="2">
        <v>44345.691932870373</v>
      </c>
    </row>
    <row r="6737" spans="1:2" x14ac:dyDescent="0.2">
      <c r="A6737" s="3">
        <v>162579</v>
      </c>
      <c r="B6737" s="2">
        <v>44347.757465277777</v>
      </c>
    </row>
    <row r="6738" spans="1:2" x14ac:dyDescent="0.2">
      <c r="A6738" s="3">
        <v>162611</v>
      </c>
      <c r="B6738" s="2">
        <v>44372.703993055555</v>
      </c>
    </row>
    <row r="6739" spans="1:2" x14ac:dyDescent="0.2">
      <c r="A6739" s="3">
        <v>162641</v>
      </c>
      <c r="B6739" s="2">
        <v>44310.761504629627</v>
      </c>
    </row>
    <row r="6740" spans="1:2" x14ac:dyDescent="0.2">
      <c r="A6740" s="3">
        <v>162699</v>
      </c>
      <c r="B6740" s="2">
        <v>44343.67696759259</v>
      </c>
    </row>
    <row r="6741" spans="1:2" x14ac:dyDescent="0.2">
      <c r="A6741" s="3">
        <v>162722</v>
      </c>
      <c r="B6741" s="2">
        <v>44382.9143287037</v>
      </c>
    </row>
    <row r="6742" spans="1:2" x14ac:dyDescent="0.2">
      <c r="A6742" s="3">
        <v>162803</v>
      </c>
      <c r="B6742" s="2">
        <v>44332.158020833333</v>
      </c>
    </row>
    <row r="6743" spans="1:2" x14ac:dyDescent="0.2">
      <c r="A6743" s="3">
        <v>162805</v>
      </c>
      <c r="B6743" s="2">
        <v>44400.030659722222</v>
      </c>
    </row>
    <row r="6744" spans="1:2" x14ac:dyDescent="0.2">
      <c r="A6744" s="3">
        <v>162882</v>
      </c>
      <c r="B6744" s="2">
        <v>44360.28497685185</v>
      </c>
    </row>
    <row r="6745" spans="1:2" x14ac:dyDescent="0.2">
      <c r="A6745" s="3">
        <v>162926</v>
      </c>
      <c r="B6745" s="2">
        <v>44345.116689814815</v>
      </c>
    </row>
    <row r="6746" spans="1:2" x14ac:dyDescent="0.2">
      <c r="A6746" s="3">
        <v>162950</v>
      </c>
      <c r="B6746" s="2">
        <v>44346.16479166667</v>
      </c>
    </row>
    <row r="6747" spans="1:2" x14ac:dyDescent="0.2">
      <c r="A6747" s="3">
        <v>162975</v>
      </c>
      <c r="B6747" s="2">
        <v>44310.104328703703</v>
      </c>
    </row>
    <row r="6748" spans="1:2" x14ac:dyDescent="0.2">
      <c r="A6748" s="3">
        <v>162985</v>
      </c>
      <c r="B6748" s="2">
        <v>44375.883275462962</v>
      </c>
    </row>
    <row r="6749" spans="1:2" x14ac:dyDescent="0.2">
      <c r="A6749" s="3">
        <v>162990</v>
      </c>
      <c r="B6749" s="2">
        <v>44386.567743055559</v>
      </c>
    </row>
    <row r="6750" spans="1:2" x14ac:dyDescent="0.2">
      <c r="A6750" s="3">
        <v>162995</v>
      </c>
      <c r="B6750" s="2">
        <v>44412.614664351851</v>
      </c>
    </row>
    <row r="6751" spans="1:2" x14ac:dyDescent="0.2">
      <c r="A6751" s="3">
        <v>163055</v>
      </c>
      <c r="B6751" s="2">
        <v>44299.967418981483</v>
      </c>
    </row>
    <row r="6752" spans="1:2" x14ac:dyDescent="0.2">
      <c r="A6752" s="3">
        <v>163143</v>
      </c>
      <c r="B6752" s="2">
        <v>44335.737638888888</v>
      </c>
    </row>
    <row r="6753" spans="1:2" x14ac:dyDescent="0.2">
      <c r="A6753" s="3">
        <v>163182</v>
      </c>
      <c r="B6753" s="2">
        <v>44400.530925925923</v>
      </c>
    </row>
    <row r="6754" spans="1:2" x14ac:dyDescent="0.2">
      <c r="A6754" s="3">
        <v>163192</v>
      </c>
      <c r="B6754" s="2">
        <v>44373.880243055559</v>
      </c>
    </row>
    <row r="6755" spans="1:2" x14ac:dyDescent="0.2">
      <c r="A6755" s="3">
        <v>163206</v>
      </c>
      <c r="B6755" s="2">
        <v>44318.508680555555</v>
      </c>
    </row>
    <row r="6756" spans="1:2" x14ac:dyDescent="0.2">
      <c r="A6756" s="3">
        <v>163208</v>
      </c>
      <c r="B6756" s="2">
        <v>44287.350914351853</v>
      </c>
    </row>
    <row r="6757" spans="1:2" x14ac:dyDescent="0.2">
      <c r="A6757" s="3">
        <v>163214</v>
      </c>
      <c r="B6757" s="2">
        <v>44372.693148148152</v>
      </c>
    </row>
    <row r="6758" spans="1:2" x14ac:dyDescent="0.2">
      <c r="A6758" s="3">
        <v>163220</v>
      </c>
      <c r="B6758" s="2">
        <v>44298.91847222222</v>
      </c>
    </row>
    <row r="6759" spans="1:2" x14ac:dyDescent="0.2">
      <c r="A6759" s="3">
        <v>163223</v>
      </c>
      <c r="B6759" s="2">
        <v>44342.922106481485</v>
      </c>
    </row>
    <row r="6760" spans="1:2" x14ac:dyDescent="0.2">
      <c r="A6760" s="3">
        <v>163247</v>
      </c>
      <c r="B6760" s="2">
        <v>44357.739664351851</v>
      </c>
    </row>
    <row r="6761" spans="1:2" x14ac:dyDescent="0.2">
      <c r="A6761" s="3">
        <v>163267</v>
      </c>
      <c r="B6761" s="2">
        <v>44309.990474537037</v>
      </c>
    </row>
    <row r="6762" spans="1:2" x14ac:dyDescent="0.2">
      <c r="A6762" s="3">
        <v>163288</v>
      </c>
      <c r="B6762" s="2">
        <v>44374.779745370368</v>
      </c>
    </row>
    <row r="6763" spans="1:2" x14ac:dyDescent="0.2">
      <c r="A6763" s="3">
        <v>163302</v>
      </c>
      <c r="B6763" s="2">
        <v>44347.389664351853</v>
      </c>
    </row>
    <row r="6764" spans="1:2" x14ac:dyDescent="0.2">
      <c r="A6764" s="3">
        <v>163347</v>
      </c>
      <c r="B6764" s="2">
        <v>44348.625590277778</v>
      </c>
    </row>
    <row r="6765" spans="1:2" x14ac:dyDescent="0.2">
      <c r="A6765" s="3">
        <v>163364</v>
      </c>
      <c r="B6765" s="2">
        <v>44345.568553240744</v>
      </c>
    </row>
    <row r="6766" spans="1:2" x14ac:dyDescent="0.2">
      <c r="A6766" s="3">
        <v>163391</v>
      </c>
      <c r="B6766" s="2">
        <v>44374.916041666664</v>
      </c>
    </row>
    <row r="6767" spans="1:2" x14ac:dyDescent="0.2">
      <c r="A6767" s="3">
        <v>163426</v>
      </c>
      <c r="B6767" s="2">
        <v>44356.048333333332</v>
      </c>
    </row>
    <row r="6768" spans="1:2" x14ac:dyDescent="0.2">
      <c r="A6768" s="3">
        <v>163445</v>
      </c>
      <c r="B6768" s="2">
        <v>44341.015150462961</v>
      </c>
    </row>
    <row r="6769" spans="1:2" x14ac:dyDescent="0.2">
      <c r="A6769" s="3">
        <v>163475</v>
      </c>
      <c r="B6769" s="2">
        <v>44395.73097222222</v>
      </c>
    </row>
    <row r="6770" spans="1:2" x14ac:dyDescent="0.2">
      <c r="A6770" s="3">
        <v>163537</v>
      </c>
      <c r="B6770" s="2">
        <v>44370.664421296293</v>
      </c>
    </row>
    <row r="6771" spans="1:2" x14ac:dyDescent="0.2">
      <c r="A6771" s="3">
        <v>163587</v>
      </c>
      <c r="B6771" s="2">
        <v>44320.068657407406</v>
      </c>
    </row>
    <row r="6772" spans="1:2" x14ac:dyDescent="0.2">
      <c r="A6772" s="3">
        <v>163610</v>
      </c>
      <c r="B6772" s="2">
        <v>44303.012997685182</v>
      </c>
    </row>
    <row r="6773" spans="1:2" x14ac:dyDescent="0.2">
      <c r="A6773" s="3">
        <v>163624</v>
      </c>
      <c r="B6773" s="2">
        <v>44401.217418981483</v>
      </c>
    </row>
    <row r="6774" spans="1:2" x14ac:dyDescent="0.2">
      <c r="A6774" s="3">
        <v>163651</v>
      </c>
      <c r="B6774" s="2">
        <v>44399.569351851853</v>
      </c>
    </row>
    <row r="6775" spans="1:2" x14ac:dyDescent="0.2">
      <c r="A6775" s="3">
        <v>163674</v>
      </c>
      <c r="B6775" s="2">
        <v>44298.594837962963</v>
      </c>
    </row>
    <row r="6776" spans="1:2" x14ac:dyDescent="0.2">
      <c r="A6776" s="3">
        <v>163710</v>
      </c>
      <c r="B6776" s="2">
        <v>44315.547511574077</v>
      </c>
    </row>
    <row r="6777" spans="1:2" x14ac:dyDescent="0.2">
      <c r="A6777" s="3">
        <v>163712</v>
      </c>
      <c r="B6777" s="2">
        <v>44377.731574074074</v>
      </c>
    </row>
    <row r="6778" spans="1:2" x14ac:dyDescent="0.2">
      <c r="A6778" s="3">
        <v>163788</v>
      </c>
      <c r="B6778" s="2">
        <v>44305.629224537035</v>
      </c>
    </row>
    <row r="6779" spans="1:2" x14ac:dyDescent="0.2">
      <c r="A6779" s="3">
        <v>163796</v>
      </c>
      <c r="B6779" s="2">
        <v>44330.341203703705</v>
      </c>
    </row>
    <row r="6780" spans="1:2" x14ac:dyDescent="0.2">
      <c r="A6780" s="3">
        <v>163817</v>
      </c>
      <c r="B6780" s="2">
        <v>44310.71539351852</v>
      </c>
    </row>
    <row r="6781" spans="1:2" x14ac:dyDescent="0.2">
      <c r="A6781" s="3">
        <v>163834</v>
      </c>
      <c r="B6781" s="2">
        <v>44308.713773148149</v>
      </c>
    </row>
    <row r="6782" spans="1:2" x14ac:dyDescent="0.2">
      <c r="A6782" s="3">
        <v>163874</v>
      </c>
      <c r="B6782" s="2">
        <v>44311.712962962964</v>
      </c>
    </row>
    <row r="6783" spans="1:2" x14ac:dyDescent="0.2">
      <c r="A6783" s="3">
        <v>163916</v>
      </c>
      <c r="B6783" s="2">
        <v>44333.643391203703</v>
      </c>
    </row>
    <row r="6784" spans="1:2" x14ac:dyDescent="0.2">
      <c r="A6784" s="3">
        <v>163978</v>
      </c>
      <c r="B6784" s="2">
        <v>44325.190034722225</v>
      </c>
    </row>
    <row r="6785" spans="1:2" x14ac:dyDescent="0.2">
      <c r="A6785" s="3">
        <v>164089</v>
      </c>
      <c r="B6785" s="2">
        <v>44306.682627314818</v>
      </c>
    </row>
    <row r="6786" spans="1:2" x14ac:dyDescent="0.2">
      <c r="A6786" s="3">
        <v>164129</v>
      </c>
      <c r="B6786" s="2">
        <v>44314.888935185183</v>
      </c>
    </row>
    <row r="6787" spans="1:2" x14ac:dyDescent="0.2">
      <c r="A6787" s="3">
        <v>164146</v>
      </c>
      <c r="B6787" s="2">
        <v>44403.147326388891</v>
      </c>
    </row>
    <row r="6788" spans="1:2" x14ac:dyDescent="0.2">
      <c r="A6788" s="3">
        <v>164171</v>
      </c>
      <c r="B6788" s="2">
        <v>44362.769189814811</v>
      </c>
    </row>
    <row r="6789" spans="1:2" x14ac:dyDescent="0.2">
      <c r="A6789" s="3">
        <v>164198</v>
      </c>
      <c r="B6789" s="2">
        <v>44343.864259259259</v>
      </c>
    </row>
    <row r="6790" spans="1:2" x14ac:dyDescent="0.2">
      <c r="A6790" s="3">
        <v>164203</v>
      </c>
      <c r="B6790" s="2">
        <v>44359.720648148148</v>
      </c>
    </row>
    <row r="6791" spans="1:2" x14ac:dyDescent="0.2">
      <c r="A6791" s="3">
        <v>164216</v>
      </c>
      <c r="B6791" s="2">
        <v>44309.7890162037</v>
      </c>
    </row>
    <row r="6792" spans="1:2" x14ac:dyDescent="0.2">
      <c r="A6792" s="3">
        <v>164238</v>
      </c>
      <c r="B6792" s="2">
        <v>44309.746944444443</v>
      </c>
    </row>
    <row r="6793" spans="1:2" x14ac:dyDescent="0.2">
      <c r="A6793" s="3">
        <v>164294</v>
      </c>
      <c r="B6793" s="2">
        <v>44308.68545138889</v>
      </c>
    </row>
    <row r="6794" spans="1:2" x14ac:dyDescent="0.2">
      <c r="A6794" s="3">
        <v>164338</v>
      </c>
      <c r="B6794" s="2">
        <v>44340.707708333335</v>
      </c>
    </row>
    <row r="6795" spans="1:2" x14ac:dyDescent="0.2">
      <c r="A6795" s="3">
        <v>164339</v>
      </c>
      <c r="B6795" s="2">
        <v>44308.665231481478</v>
      </c>
    </row>
    <row r="6796" spans="1:2" x14ac:dyDescent="0.2">
      <c r="A6796" s="3">
        <v>164379</v>
      </c>
      <c r="B6796" s="2">
        <v>44373.52202546296</v>
      </c>
    </row>
    <row r="6797" spans="1:2" x14ac:dyDescent="0.2">
      <c r="A6797" s="3">
        <v>164398</v>
      </c>
      <c r="B6797" s="2">
        <v>44308.345243055555</v>
      </c>
    </row>
    <row r="6798" spans="1:2" x14ac:dyDescent="0.2">
      <c r="A6798" s="3">
        <v>164408</v>
      </c>
      <c r="B6798" s="2">
        <v>44322.720648148148</v>
      </c>
    </row>
    <row r="6799" spans="1:2" x14ac:dyDescent="0.2">
      <c r="A6799" s="3">
        <v>164428</v>
      </c>
      <c r="B6799" s="2">
        <v>44343.621539351851</v>
      </c>
    </row>
    <row r="6800" spans="1:2" x14ac:dyDescent="0.2">
      <c r="A6800" s="3">
        <v>164438</v>
      </c>
      <c r="B6800" s="2">
        <v>44306.950428240743</v>
      </c>
    </row>
    <row r="6801" spans="1:2" x14ac:dyDescent="0.2">
      <c r="A6801" s="3">
        <v>164457</v>
      </c>
      <c r="B6801" s="2">
        <v>44365.987997685188</v>
      </c>
    </row>
    <row r="6802" spans="1:2" x14ac:dyDescent="0.2">
      <c r="A6802" s="3">
        <v>164492</v>
      </c>
      <c r="B6802" s="2">
        <v>44308.486018518517</v>
      </c>
    </row>
    <row r="6803" spans="1:2" x14ac:dyDescent="0.2">
      <c r="A6803" s="3">
        <v>164570</v>
      </c>
      <c r="B6803" s="2">
        <v>44354.871666666666</v>
      </c>
    </row>
    <row r="6804" spans="1:2" x14ac:dyDescent="0.2">
      <c r="A6804" s="3">
        <v>164583</v>
      </c>
      <c r="B6804" s="2">
        <v>44363.89702546296</v>
      </c>
    </row>
    <row r="6805" spans="1:2" x14ac:dyDescent="0.2">
      <c r="A6805" s="3">
        <v>164595</v>
      </c>
      <c r="B6805" s="2">
        <v>44372.673726851855</v>
      </c>
    </row>
    <row r="6806" spans="1:2" x14ac:dyDescent="0.2">
      <c r="A6806" s="3">
        <v>164614</v>
      </c>
      <c r="B6806" s="2">
        <v>44408.882013888891</v>
      </c>
    </row>
    <row r="6807" spans="1:2" x14ac:dyDescent="0.2">
      <c r="A6807" s="3">
        <v>164677</v>
      </c>
      <c r="B6807" s="2">
        <v>44295.888124999998</v>
      </c>
    </row>
    <row r="6808" spans="1:2" x14ac:dyDescent="0.2">
      <c r="A6808" s="3">
        <v>164680</v>
      </c>
      <c r="B6808" s="2">
        <v>44331.382361111115</v>
      </c>
    </row>
    <row r="6809" spans="1:2" x14ac:dyDescent="0.2">
      <c r="A6809" s="3">
        <v>164689</v>
      </c>
      <c r="B6809" s="2">
        <v>44394.741712962961</v>
      </c>
    </row>
    <row r="6810" spans="1:2" x14ac:dyDescent="0.2">
      <c r="A6810" s="3">
        <v>164694</v>
      </c>
      <c r="B6810" s="2">
        <v>44327.730763888889</v>
      </c>
    </row>
    <row r="6811" spans="1:2" x14ac:dyDescent="0.2">
      <c r="A6811" s="3">
        <v>164695</v>
      </c>
      <c r="B6811" s="2">
        <v>44354.885300925926</v>
      </c>
    </row>
    <row r="6812" spans="1:2" x14ac:dyDescent="0.2">
      <c r="A6812" s="3">
        <v>164716</v>
      </c>
      <c r="B6812" s="2">
        <v>44310.691527777781</v>
      </c>
    </row>
    <row r="6813" spans="1:2" x14ac:dyDescent="0.2">
      <c r="A6813" s="3">
        <v>164727</v>
      </c>
      <c r="B6813" s="2">
        <v>44372.784571759257</v>
      </c>
    </row>
    <row r="6814" spans="1:2" x14ac:dyDescent="0.2">
      <c r="A6814" s="3">
        <v>164756</v>
      </c>
      <c r="B6814" s="2">
        <v>44316.814502314817</v>
      </c>
    </row>
    <row r="6815" spans="1:2" x14ac:dyDescent="0.2">
      <c r="A6815" s="3">
        <v>164773</v>
      </c>
      <c r="B6815" s="2">
        <v>44305.693553240744</v>
      </c>
    </row>
    <row r="6816" spans="1:2" x14ac:dyDescent="0.2">
      <c r="A6816" s="3">
        <v>164810</v>
      </c>
      <c r="B6816" s="2">
        <v>44374.415925925925</v>
      </c>
    </row>
    <row r="6817" spans="1:2" x14ac:dyDescent="0.2">
      <c r="A6817" s="3">
        <v>164820</v>
      </c>
      <c r="B6817" s="2">
        <v>44310.647835648146</v>
      </c>
    </row>
    <row r="6818" spans="1:2" x14ac:dyDescent="0.2">
      <c r="A6818" s="3">
        <v>164850</v>
      </c>
      <c r="B6818" s="2">
        <v>44400.712152777778</v>
      </c>
    </row>
    <row r="6819" spans="1:2" x14ac:dyDescent="0.2">
      <c r="A6819" s="3">
        <v>164872</v>
      </c>
      <c r="B6819" s="2">
        <v>44339.54791666667</v>
      </c>
    </row>
    <row r="6820" spans="1:2" x14ac:dyDescent="0.2">
      <c r="A6820" s="3">
        <v>164885</v>
      </c>
      <c r="B6820" s="2">
        <v>44372.68990740741</v>
      </c>
    </row>
    <row r="6821" spans="1:2" x14ac:dyDescent="0.2">
      <c r="A6821" s="3">
        <v>164888</v>
      </c>
      <c r="B6821" s="2">
        <v>44323.19599537037</v>
      </c>
    </row>
    <row r="6822" spans="1:2" x14ac:dyDescent="0.2">
      <c r="A6822" s="3">
        <v>164923</v>
      </c>
      <c r="B6822" s="2">
        <v>44343.918067129627</v>
      </c>
    </row>
    <row r="6823" spans="1:2" x14ac:dyDescent="0.2">
      <c r="A6823" s="3">
        <v>164924</v>
      </c>
      <c r="B6823" s="2">
        <v>44292.703252314815</v>
      </c>
    </row>
    <row r="6824" spans="1:2" x14ac:dyDescent="0.2">
      <c r="A6824" s="3">
        <v>164952</v>
      </c>
      <c r="B6824" s="2">
        <v>44405.601319444446</v>
      </c>
    </row>
    <row r="6825" spans="1:2" x14ac:dyDescent="0.2">
      <c r="A6825" s="3">
        <v>165017</v>
      </c>
      <c r="B6825" s="2">
        <v>44327.538611111115</v>
      </c>
    </row>
    <row r="6826" spans="1:2" x14ac:dyDescent="0.2">
      <c r="A6826" s="3">
        <v>165059</v>
      </c>
      <c r="B6826" s="2">
        <v>44310.943020833336</v>
      </c>
    </row>
    <row r="6827" spans="1:2" x14ac:dyDescent="0.2">
      <c r="A6827" s="3">
        <v>165066</v>
      </c>
      <c r="B6827" s="2">
        <v>44316.663206018522</v>
      </c>
    </row>
    <row r="6828" spans="1:2" x14ac:dyDescent="0.2">
      <c r="A6828" s="3">
        <v>165067</v>
      </c>
      <c r="B6828" s="2">
        <v>44311.976724537039</v>
      </c>
    </row>
    <row r="6829" spans="1:2" x14ac:dyDescent="0.2">
      <c r="A6829" s="3">
        <v>165073</v>
      </c>
      <c r="B6829" s="2">
        <v>44344.62841435185</v>
      </c>
    </row>
    <row r="6830" spans="1:2" x14ac:dyDescent="0.2">
      <c r="A6830" s="3">
        <v>165095</v>
      </c>
      <c r="B6830" s="2">
        <v>44314.75503472222</v>
      </c>
    </row>
    <row r="6831" spans="1:2" x14ac:dyDescent="0.2">
      <c r="A6831" s="3">
        <v>165096</v>
      </c>
      <c r="B6831" s="2">
        <v>44343.744513888887</v>
      </c>
    </row>
    <row r="6832" spans="1:2" x14ac:dyDescent="0.2">
      <c r="A6832" s="3">
        <v>165108</v>
      </c>
      <c r="B6832" s="2">
        <v>44373.723483796297</v>
      </c>
    </row>
    <row r="6833" spans="1:2" x14ac:dyDescent="0.2">
      <c r="A6833" s="3">
        <v>165143</v>
      </c>
      <c r="B6833" s="2">
        <v>44324.894189814811</v>
      </c>
    </row>
    <row r="6834" spans="1:2" x14ac:dyDescent="0.2">
      <c r="A6834" s="3">
        <v>165193</v>
      </c>
      <c r="B6834" s="2">
        <v>44344.951643518521</v>
      </c>
    </row>
    <row r="6835" spans="1:2" x14ac:dyDescent="0.2">
      <c r="A6835" s="3">
        <v>165218</v>
      </c>
      <c r="B6835" s="2">
        <v>44342.803171296298</v>
      </c>
    </row>
    <row r="6836" spans="1:2" x14ac:dyDescent="0.2">
      <c r="A6836" s="3">
        <v>165253</v>
      </c>
      <c r="B6836" s="2">
        <v>44311.701550925929</v>
      </c>
    </row>
    <row r="6837" spans="1:2" x14ac:dyDescent="0.2">
      <c r="A6837" s="3">
        <v>165260</v>
      </c>
      <c r="B6837" s="2">
        <v>44341.429791666669</v>
      </c>
    </row>
    <row r="6838" spans="1:2" x14ac:dyDescent="0.2">
      <c r="A6838" s="3">
        <v>165303</v>
      </c>
      <c r="B6838" s="2">
        <v>44340.38003472222</v>
      </c>
    </row>
    <row r="6839" spans="1:2" x14ac:dyDescent="0.2">
      <c r="A6839" s="3">
        <v>165316</v>
      </c>
      <c r="B6839" s="2">
        <v>44345.40997685185</v>
      </c>
    </row>
    <row r="6840" spans="1:2" x14ac:dyDescent="0.2">
      <c r="A6840" s="3">
        <v>165327</v>
      </c>
      <c r="B6840" s="2">
        <v>44347.791990740741</v>
      </c>
    </row>
    <row r="6841" spans="1:2" x14ac:dyDescent="0.2">
      <c r="A6841" s="3">
        <v>165340</v>
      </c>
      <c r="B6841" s="2">
        <v>44372.669675925928</v>
      </c>
    </row>
    <row r="6842" spans="1:2" x14ac:dyDescent="0.2">
      <c r="A6842" s="3">
        <v>165350</v>
      </c>
      <c r="B6842" s="2">
        <v>44359.868333333332</v>
      </c>
    </row>
    <row r="6843" spans="1:2" x14ac:dyDescent="0.2">
      <c r="A6843" s="3">
        <v>165388</v>
      </c>
      <c r="B6843" s="2">
        <v>44330.920081018521</v>
      </c>
    </row>
    <row r="6844" spans="1:2" x14ac:dyDescent="0.2">
      <c r="A6844" s="3">
        <v>165415</v>
      </c>
      <c r="B6844" s="2">
        <v>44341.745729166665</v>
      </c>
    </row>
    <row r="6845" spans="1:2" x14ac:dyDescent="0.2">
      <c r="A6845" s="3">
        <v>165476</v>
      </c>
      <c r="B6845" s="2">
        <v>44308.929791666669</v>
      </c>
    </row>
    <row r="6846" spans="1:2" x14ac:dyDescent="0.2">
      <c r="A6846" s="3">
        <v>165500</v>
      </c>
      <c r="B6846" s="2">
        <v>44301.740879629629</v>
      </c>
    </row>
    <row r="6847" spans="1:2" x14ac:dyDescent="0.2">
      <c r="A6847" s="3">
        <v>165559</v>
      </c>
      <c r="B6847" s="2">
        <v>44305.070567129631</v>
      </c>
    </row>
    <row r="6848" spans="1:2" x14ac:dyDescent="0.2">
      <c r="A6848" s="3">
        <v>165592</v>
      </c>
      <c r="B6848" s="2">
        <v>44303.035277777781</v>
      </c>
    </row>
    <row r="6849" spans="1:2" x14ac:dyDescent="0.2">
      <c r="A6849" s="3">
        <v>165637</v>
      </c>
      <c r="B6849" s="2">
        <v>44344.950023148151</v>
      </c>
    </row>
    <row r="6850" spans="1:2" x14ac:dyDescent="0.2">
      <c r="A6850" s="3">
        <v>165652</v>
      </c>
      <c r="B6850" s="2">
        <v>44344.812881944446</v>
      </c>
    </row>
    <row r="6851" spans="1:2" x14ac:dyDescent="0.2">
      <c r="A6851" s="3">
        <v>165654</v>
      </c>
      <c r="B6851" s="2">
        <v>44381.387997685182</v>
      </c>
    </row>
    <row r="6852" spans="1:2" x14ac:dyDescent="0.2">
      <c r="A6852" s="3">
        <v>165677</v>
      </c>
      <c r="B6852" s="2">
        <v>44304.67291666667</v>
      </c>
    </row>
    <row r="6853" spans="1:2" x14ac:dyDescent="0.2">
      <c r="A6853" s="3">
        <v>165697</v>
      </c>
      <c r="B6853" s="2">
        <v>44344.579467592594</v>
      </c>
    </row>
    <row r="6854" spans="1:2" x14ac:dyDescent="0.2">
      <c r="A6854" s="3">
        <v>165705</v>
      </c>
      <c r="B6854" s="2">
        <v>44378.753009259257</v>
      </c>
    </row>
    <row r="6855" spans="1:2" x14ac:dyDescent="0.2">
      <c r="A6855" s="3">
        <v>165711</v>
      </c>
      <c r="B6855" s="2">
        <v>44324.521828703706</v>
      </c>
    </row>
    <row r="6856" spans="1:2" x14ac:dyDescent="0.2">
      <c r="A6856" s="3">
        <v>165723</v>
      </c>
      <c r="B6856" s="2">
        <v>44369.570972222224</v>
      </c>
    </row>
    <row r="6857" spans="1:2" x14ac:dyDescent="0.2">
      <c r="A6857" s="3">
        <v>165760</v>
      </c>
      <c r="B6857" s="2">
        <v>44310.172210648147</v>
      </c>
    </row>
    <row r="6858" spans="1:2" x14ac:dyDescent="0.2">
      <c r="A6858" s="3">
        <v>165785</v>
      </c>
      <c r="B6858" s="2">
        <v>44397.783356481479</v>
      </c>
    </row>
    <row r="6859" spans="1:2" x14ac:dyDescent="0.2">
      <c r="A6859" s="3">
        <v>165806</v>
      </c>
      <c r="B6859" s="2">
        <v>44347.700833333336</v>
      </c>
    </row>
    <row r="6860" spans="1:2" x14ac:dyDescent="0.2">
      <c r="A6860" s="3">
        <v>165843</v>
      </c>
      <c r="B6860" s="2">
        <v>44341.738854166666</v>
      </c>
    </row>
    <row r="6861" spans="1:2" x14ac:dyDescent="0.2">
      <c r="A6861" s="3">
        <v>165850</v>
      </c>
      <c r="B6861" s="2">
        <v>44310.707418981481</v>
      </c>
    </row>
    <row r="6862" spans="1:2" x14ac:dyDescent="0.2">
      <c r="A6862" s="3">
        <v>165874</v>
      </c>
      <c r="B6862" s="2">
        <v>44341.477118055554</v>
      </c>
    </row>
    <row r="6863" spans="1:2" x14ac:dyDescent="0.2">
      <c r="A6863" s="3">
        <v>165925</v>
      </c>
      <c r="B6863" s="2">
        <v>44372.738449074073</v>
      </c>
    </row>
    <row r="6864" spans="1:2" x14ac:dyDescent="0.2">
      <c r="A6864" s="3">
        <v>165939</v>
      </c>
      <c r="B6864" s="2">
        <v>44316.740069444444</v>
      </c>
    </row>
    <row r="6865" spans="1:2" x14ac:dyDescent="0.2">
      <c r="A6865" s="3">
        <v>165941</v>
      </c>
      <c r="B6865" s="2">
        <v>44373.280428240738</v>
      </c>
    </row>
    <row r="6866" spans="1:2" x14ac:dyDescent="0.2">
      <c r="A6866" s="3">
        <v>166027</v>
      </c>
      <c r="B6866" s="2">
        <v>44366.863043981481</v>
      </c>
    </row>
    <row r="6867" spans="1:2" x14ac:dyDescent="0.2">
      <c r="A6867" s="3">
        <v>166036</v>
      </c>
      <c r="B6867" s="2">
        <v>44372.089328703703</v>
      </c>
    </row>
    <row r="6868" spans="1:2" x14ac:dyDescent="0.2">
      <c r="A6868" s="3">
        <v>166043</v>
      </c>
      <c r="B6868" s="2">
        <v>44305.60738425926</v>
      </c>
    </row>
    <row r="6869" spans="1:2" x14ac:dyDescent="0.2">
      <c r="A6869" s="3">
        <v>166086</v>
      </c>
      <c r="B6869" s="2">
        <v>44313.089583333334</v>
      </c>
    </row>
    <row r="6870" spans="1:2" x14ac:dyDescent="0.2">
      <c r="A6870" s="3">
        <v>166110</v>
      </c>
      <c r="B6870" s="2">
        <v>44286.687326388892</v>
      </c>
    </row>
    <row r="6871" spans="1:2" x14ac:dyDescent="0.2">
      <c r="A6871" s="3">
        <v>166123</v>
      </c>
      <c r="B6871" s="2">
        <v>44296.13486111111</v>
      </c>
    </row>
    <row r="6872" spans="1:2" x14ac:dyDescent="0.2">
      <c r="A6872" s="3">
        <v>166134</v>
      </c>
      <c r="B6872" s="2">
        <v>44309.84039351852</v>
      </c>
    </row>
    <row r="6873" spans="1:2" x14ac:dyDescent="0.2">
      <c r="A6873" s="3">
        <v>166174</v>
      </c>
      <c r="B6873" s="2">
        <v>44307.834733796299</v>
      </c>
    </row>
    <row r="6874" spans="1:2" x14ac:dyDescent="0.2">
      <c r="A6874" s="3">
        <v>166186</v>
      </c>
      <c r="B6874" s="2">
        <v>44353.539444444446</v>
      </c>
    </row>
    <row r="6875" spans="1:2" x14ac:dyDescent="0.2">
      <c r="A6875" s="3">
        <v>166205</v>
      </c>
      <c r="B6875" s="2">
        <v>44371.875590277778</v>
      </c>
    </row>
    <row r="6876" spans="1:2" x14ac:dyDescent="0.2">
      <c r="A6876" s="3">
        <v>166232</v>
      </c>
      <c r="B6876" s="2">
        <v>44340.920081018521</v>
      </c>
    </row>
    <row r="6877" spans="1:2" x14ac:dyDescent="0.2">
      <c r="A6877" s="3">
        <v>166238</v>
      </c>
      <c r="B6877" s="2">
        <v>44398.691527777781</v>
      </c>
    </row>
    <row r="6878" spans="1:2" x14ac:dyDescent="0.2">
      <c r="A6878" s="3">
        <v>166282</v>
      </c>
      <c r="B6878" s="2">
        <v>44309.818553240744</v>
      </c>
    </row>
    <row r="6879" spans="1:2" x14ac:dyDescent="0.2">
      <c r="A6879" s="3">
        <v>166301</v>
      </c>
      <c r="B6879" s="2">
        <v>44374.048796296294</v>
      </c>
    </row>
    <row r="6880" spans="1:2" x14ac:dyDescent="0.2">
      <c r="A6880" s="3">
        <v>166316</v>
      </c>
      <c r="B6880" s="2">
        <v>44317.877604166664</v>
      </c>
    </row>
    <row r="6881" spans="1:2" x14ac:dyDescent="0.2">
      <c r="A6881" s="3">
        <v>166319</v>
      </c>
      <c r="B6881" s="2">
        <v>44310.778495370374</v>
      </c>
    </row>
    <row r="6882" spans="1:2" x14ac:dyDescent="0.2">
      <c r="A6882" s="3">
        <v>166327</v>
      </c>
      <c r="B6882" s="2">
        <v>44315.695972222224</v>
      </c>
    </row>
    <row r="6883" spans="1:2" x14ac:dyDescent="0.2">
      <c r="A6883" s="3">
        <v>166406</v>
      </c>
      <c r="B6883" s="2">
        <v>44298.968229166669</v>
      </c>
    </row>
    <row r="6884" spans="1:2" x14ac:dyDescent="0.2">
      <c r="A6884" s="3">
        <v>166431</v>
      </c>
      <c r="B6884" s="2">
        <v>44396.487638888888</v>
      </c>
    </row>
    <row r="6885" spans="1:2" x14ac:dyDescent="0.2">
      <c r="A6885" s="3">
        <v>166526</v>
      </c>
      <c r="B6885" s="2">
        <v>44325.734409722223</v>
      </c>
    </row>
    <row r="6886" spans="1:2" x14ac:dyDescent="0.2">
      <c r="A6886" s="3">
        <v>166527</v>
      </c>
      <c r="B6886" s="2">
        <v>44355.804386574076</v>
      </c>
    </row>
    <row r="6887" spans="1:2" x14ac:dyDescent="0.2">
      <c r="A6887" s="3">
        <v>166558</v>
      </c>
      <c r="B6887" s="2">
        <v>44372.796296296299</v>
      </c>
    </row>
    <row r="6888" spans="1:2" x14ac:dyDescent="0.2">
      <c r="A6888" s="3">
        <v>166582</v>
      </c>
      <c r="B6888" s="2">
        <v>44294.430601851855</v>
      </c>
    </row>
    <row r="6889" spans="1:2" x14ac:dyDescent="0.2">
      <c r="A6889" s="3">
        <v>166588</v>
      </c>
      <c r="B6889" s="2">
        <v>44344.017997685187</v>
      </c>
    </row>
    <row r="6890" spans="1:2" x14ac:dyDescent="0.2">
      <c r="A6890" s="3">
        <v>166594</v>
      </c>
      <c r="B6890" s="2">
        <v>44345.693888888891</v>
      </c>
    </row>
    <row r="6891" spans="1:2" x14ac:dyDescent="0.2">
      <c r="A6891" s="3">
        <v>166635</v>
      </c>
      <c r="B6891" s="2">
        <v>44342.745324074072</v>
      </c>
    </row>
    <row r="6892" spans="1:2" x14ac:dyDescent="0.2">
      <c r="A6892" s="3">
        <v>166663</v>
      </c>
      <c r="B6892" s="2">
        <v>44342.816527777781</v>
      </c>
    </row>
    <row r="6893" spans="1:2" x14ac:dyDescent="0.2">
      <c r="A6893" s="3">
        <v>166678</v>
      </c>
      <c r="B6893" s="2">
        <v>44374.936053240737</v>
      </c>
    </row>
    <row r="6894" spans="1:2" x14ac:dyDescent="0.2">
      <c r="A6894" s="3">
        <v>166679</v>
      </c>
      <c r="B6894" s="2">
        <v>44317.746944444443</v>
      </c>
    </row>
    <row r="6895" spans="1:2" x14ac:dyDescent="0.2">
      <c r="A6895" s="3">
        <v>166693</v>
      </c>
      <c r="B6895" s="2">
        <v>44345.095324074071</v>
      </c>
    </row>
    <row r="6896" spans="1:2" x14ac:dyDescent="0.2">
      <c r="A6896" s="3">
        <v>166714</v>
      </c>
      <c r="B6896" s="2">
        <v>44341.0390162037</v>
      </c>
    </row>
    <row r="6897" spans="1:2" x14ac:dyDescent="0.2">
      <c r="A6897" s="3">
        <v>166754</v>
      </c>
      <c r="B6897" s="2">
        <v>44343.998564814814</v>
      </c>
    </row>
    <row r="6898" spans="1:2" x14ac:dyDescent="0.2">
      <c r="A6898" s="3">
        <v>166763</v>
      </c>
      <c r="B6898" s="2">
        <v>44310.585555555554</v>
      </c>
    </row>
    <row r="6899" spans="1:2" x14ac:dyDescent="0.2">
      <c r="A6899" s="3">
        <v>166820</v>
      </c>
      <c r="B6899" s="2">
        <v>44342.706493055557</v>
      </c>
    </row>
    <row r="6900" spans="1:2" x14ac:dyDescent="0.2">
      <c r="A6900" s="3">
        <v>166822</v>
      </c>
      <c r="B6900" s="2">
        <v>44415.884479166663</v>
      </c>
    </row>
    <row r="6901" spans="1:2" x14ac:dyDescent="0.2">
      <c r="A6901" s="3">
        <v>166854</v>
      </c>
      <c r="B6901" s="2">
        <v>44374.843634259261</v>
      </c>
    </row>
    <row r="6902" spans="1:2" x14ac:dyDescent="0.2">
      <c r="A6902" s="3">
        <v>166861</v>
      </c>
      <c r="B6902" s="2">
        <v>44337.879224537035</v>
      </c>
    </row>
    <row r="6903" spans="1:2" x14ac:dyDescent="0.2">
      <c r="A6903" s="3">
        <v>166875</v>
      </c>
      <c r="B6903" s="2">
        <v>44410.697187500002</v>
      </c>
    </row>
    <row r="6904" spans="1:2" x14ac:dyDescent="0.2">
      <c r="A6904" s="3">
        <v>166925</v>
      </c>
      <c r="B6904" s="2">
        <v>44372.745324074072</v>
      </c>
    </row>
    <row r="6905" spans="1:2" x14ac:dyDescent="0.2">
      <c r="A6905" s="3">
        <v>166932</v>
      </c>
      <c r="B6905" s="2">
        <v>44405.741689814815</v>
      </c>
    </row>
    <row r="6906" spans="1:2" x14ac:dyDescent="0.2">
      <c r="A6906" s="3">
        <v>166979</v>
      </c>
      <c r="B6906" s="2">
        <v>44325.785370370373</v>
      </c>
    </row>
    <row r="6907" spans="1:2" x14ac:dyDescent="0.2">
      <c r="A6907" s="3">
        <v>167008</v>
      </c>
      <c r="B6907" s="2">
        <v>44346.432650462964</v>
      </c>
    </row>
    <row r="6908" spans="1:2" x14ac:dyDescent="0.2">
      <c r="A6908" s="3">
        <v>167012</v>
      </c>
      <c r="B6908" s="2">
        <v>44310.456793981481</v>
      </c>
    </row>
    <row r="6909" spans="1:2" x14ac:dyDescent="0.2">
      <c r="A6909" s="3">
        <v>167092</v>
      </c>
      <c r="B6909" s="2">
        <v>44388.753009259257</v>
      </c>
    </row>
    <row r="6910" spans="1:2" x14ac:dyDescent="0.2">
      <c r="A6910" s="3">
        <v>167101</v>
      </c>
      <c r="B6910" s="2">
        <v>44316.792662037034</v>
      </c>
    </row>
    <row r="6911" spans="1:2" x14ac:dyDescent="0.2">
      <c r="A6911" s="3">
        <v>167121</v>
      </c>
      <c r="B6911" s="2">
        <v>44312.056006944447</v>
      </c>
    </row>
    <row r="6912" spans="1:2" x14ac:dyDescent="0.2">
      <c r="A6912" s="3">
        <v>167163</v>
      </c>
      <c r="B6912" s="2">
        <v>44345.06722222222</v>
      </c>
    </row>
    <row r="6913" spans="1:2" x14ac:dyDescent="0.2">
      <c r="A6913" s="3">
        <v>167164</v>
      </c>
      <c r="B6913" s="2">
        <v>44316.78052083333</v>
      </c>
    </row>
    <row r="6914" spans="1:2" x14ac:dyDescent="0.2">
      <c r="A6914" s="3">
        <v>167215</v>
      </c>
      <c r="B6914" s="2">
        <v>44309.83189814815</v>
      </c>
    </row>
    <row r="6915" spans="1:2" x14ac:dyDescent="0.2">
      <c r="A6915" s="3">
        <v>167220</v>
      </c>
      <c r="B6915" s="2">
        <v>44348.090798611112</v>
      </c>
    </row>
    <row r="6916" spans="1:2" x14ac:dyDescent="0.2">
      <c r="A6916" s="3">
        <v>167244</v>
      </c>
      <c r="B6916" s="2">
        <v>44316.795891203707</v>
      </c>
    </row>
    <row r="6917" spans="1:2" x14ac:dyDescent="0.2">
      <c r="A6917" s="3">
        <v>167248</v>
      </c>
      <c r="B6917" s="2">
        <v>44391.609814814816</v>
      </c>
    </row>
    <row r="6918" spans="1:2" x14ac:dyDescent="0.2">
      <c r="A6918" s="3">
        <v>167254</v>
      </c>
      <c r="B6918" s="2">
        <v>44375.963368055556</v>
      </c>
    </row>
    <row r="6919" spans="1:2" x14ac:dyDescent="0.2">
      <c r="A6919" s="3">
        <v>167288</v>
      </c>
      <c r="B6919" s="2">
        <v>44333.743703703702</v>
      </c>
    </row>
    <row r="6920" spans="1:2" x14ac:dyDescent="0.2">
      <c r="A6920" s="3">
        <v>167350</v>
      </c>
      <c r="B6920" s="2">
        <v>44313.955277777779</v>
      </c>
    </row>
    <row r="6921" spans="1:2" x14ac:dyDescent="0.2">
      <c r="A6921" s="3">
        <v>167354</v>
      </c>
      <c r="B6921" s="2">
        <v>44328.612233796295</v>
      </c>
    </row>
    <row r="6922" spans="1:2" x14ac:dyDescent="0.2">
      <c r="A6922" s="3">
        <v>167385</v>
      </c>
      <c r="B6922" s="2">
        <v>44340.544675925928</v>
      </c>
    </row>
    <row r="6923" spans="1:2" x14ac:dyDescent="0.2">
      <c r="A6923" s="3">
        <v>167390</v>
      </c>
      <c r="B6923" s="2">
        <v>44407.871539351851</v>
      </c>
    </row>
    <row r="6924" spans="1:2" x14ac:dyDescent="0.2">
      <c r="A6924" s="3">
        <v>167399</v>
      </c>
      <c r="B6924" s="2">
        <v>44347.770810185182</v>
      </c>
    </row>
    <row r="6925" spans="1:2" x14ac:dyDescent="0.2">
      <c r="A6925" s="3">
        <v>167412</v>
      </c>
      <c r="B6925" s="2">
        <v>44344.770405092589</v>
      </c>
    </row>
    <row r="6926" spans="1:2" x14ac:dyDescent="0.2">
      <c r="A6926" s="3">
        <v>167483</v>
      </c>
      <c r="B6926" s="2">
        <v>44311.925381944442</v>
      </c>
    </row>
    <row r="6927" spans="1:2" x14ac:dyDescent="0.2">
      <c r="A6927" s="3">
        <v>167487</v>
      </c>
      <c r="B6927" s="2">
        <v>44340.975914351853</v>
      </c>
    </row>
    <row r="6928" spans="1:2" x14ac:dyDescent="0.2">
      <c r="A6928" s="3">
        <v>167489</v>
      </c>
      <c r="B6928" s="2">
        <v>44309.702847222223</v>
      </c>
    </row>
    <row r="6929" spans="1:2" x14ac:dyDescent="0.2">
      <c r="A6929" s="3">
        <v>167508</v>
      </c>
      <c r="B6929" s="2">
        <v>44408.557627314818</v>
      </c>
    </row>
    <row r="6930" spans="1:2" x14ac:dyDescent="0.2">
      <c r="A6930" s="3">
        <v>167530</v>
      </c>
      <c r="B6930" s="2">
        <v>44346.498483796298</v>
      </c>
    </row>
    <row r="6931" spans="1:2" x14ac:dyDescent="0.2">
      <c r="A6931" s="3">
        <v>167584</v>
      </c>
      <c r="B6931" s="2">
        <v>44373.154999999999</v>
      </c>
    </row>
    <row r="6932" spans="1:2" x14ac:dyDescent="0.2">
      <c r="A6932" s="3">
        <v>167600</v>
      </c>
      <c r="B6932" s="2">
        <v>44309.806990740741</v>
      </c>
    </row>
    <row r="6933" spans="1:2" x14ac:dyDescent="0.2">
      <c r="A6933" s="3">
        <v>167601</v>
      </c>
      <c r="B6933" s="2">
        <v>44379.663993055554</v>
      </c>
    </row>
    <row r="6934" spans="1:2" x14ac:dyDescent="0.2">
      <c r="A6934" s="3">
        <v>167621</v>
      </c>
      <c r="B6934" s="2">
        <v>44396.488043981481</v>
      </c>
    </row>
    <row r="6935" spans="1:2" x14ac:dyDescent="0.2">
      <c r="A6935" s="3">
        <v>167676</v>
      </c>
      <c r="B6935" s="2">
        <v>44340.520810185182</v>
      </c>
    </row>
    <row r="6936" spans="1:2" x14ac:dyDescent="0.2">
      <c r="A6936" s="3">
        <v>167678</v>
      </c>
      <c r="B6936" s="2">
        <v>44330.958923611113</v>
      </c>
    </row>
    <row r="6937" spans="1:2" x14ac:dyDescent="0.2">
      <c r="A6937" s="3">
        <v>167686</v>
      </c>
      <c r="B6937" s="2">
        <v>44311.331886574073</v>
      </c>
    </row>
    <row r="6938" spans="1:2" x14ac:dyDescent="0.2">
      <c r="A6938" s="3">
        <v>167748</v>
      </c>
      <c r="B6938" s="2">
        <v>44343.008275462962</v>
      </c>
    </row>
    <row r="6939" spans="1:2" x14ac:dyDescent="0.2">
      <c r="A6939" s="3">
        <v>167773</v>
      </c>
      <c r="B6939" s="2">
        <v>44407.636099537034</v>
      </c>
    </row>
    <row r="6940" spans="1:2" x14ac:dyDescent="0.2">
      <c r="A6940" s="3">
        <v>167806</v>
      </c>
      <c r="B6940" s="2">
        <v>44309.946782407409</v>
      </c>
    </row>
    <row r="6941" spans="1:2" x14ac:dyDescent="0.2">
      <c r="A6941" s="3">
        <v>167831</v>
      </c>
      <c r="B6941" s="2">
        <v>44338.344583333332</v>
      </c>
    </row>
    <row r="6942" spans="1:2" x14ac:dyDescent="0.2">
      <c r="A6942" s="3">
        <v>167851</v>
      </c>
      <c r="B6942" s="2">
        <v>44344.845648148148</v>
      </c>
    </row>
    <row r="6943" spans="1:2" x14ac:dyDescent="0.2">
      <c r="A6943" s="3">
        <v>167852</v>
      </c>
      <c r="B6943" s="2">
        <v>44288.872754629629</v>
      </c>
    </row>
    <row r="6944" spans="1:2" x14ac:dyDescent="0.2">
      <c r="A6944" s="3">
        <v>167905</v>
      </c>
      <c r="B6944" s="2">
        <v>44375.85050925926</v>
      </c>
    </row>
    <row r="6945" spans="1:2" x14ac:dyDescent="0.2">
      <c r="A6945" s="3">
        <v>167910</v>
      </c>
      <c r="B6945" s="2">
        <v>44302.699618055558</v>
      </c>
    </row>
    <row r="6946" spans="1:2" x14ac:dyDescent="0.2">
      <c r="A6946" s="3">
        <v>167918</v>
      </c>
      <c r="B6946" s="2">
        <v>44304.735983796294</v>
      </c>
    </row>
    <row r="6947" spans="1:2" x14ac:dyDescent="0.2">
      <c r="A6947" s="3">
        <v>167976</v>
      </c>
      <c r="B6947" s="2">
        <v>44372.60292824074</v>
      </c>
    </row>
    <row r="6948" spans="1:2" x14ac:dyDescent="0.2">
      <c r="A6948" s="3">
        <v>168014</v>
      </c>
      <c r="B6948" s="2">
        <v>44362.671296296299</v>
      </c>
    </row>
    <row r="6949" spans="1:2" x14ac:dyDescent="0.2">
      <c r="A6949" s="3">
        <v>168064</v>
      </c>
      <c r="B6949" s="2">
        <v>44345.50949074074</v>
      </c>
    </row>
    <row r="6950" spans="1:2" x14ac:dyDescent="0.2">
      <c r="A6950" s="3">
        <v>168095</v>
      </c>
      <c r="B6950" s="2">
        <v>44331.824120370373</v>
      </c>
    </row>
    <row r="6951" spans="1:2" x14ac:dyDescent="0.2">
      <c r="A6951" s="3">
        <v>168128</v>
      </c>
      <c r="B6951" s="2">
        <v>44339.553981481484</v>
      </c>
    </row>
    <row r="6952" spans="1:2" x14ac:dyDescent="0.2">
      <c r="A6952" s="3">
        <v>168137</v>
      </c>
      <c r="B6952" s="2">
        <v>44341.442337962966</v>
      </c>
    </row>
    <row r="6953" spans="1:2" x14ac:dyDescent="0.2">
      <c r="A6953" s="3">
        <v>168200</v>
      </c>
      <c r="B6953" s="2">
        <v>44358.555601851855</v>
      </c>
    </row>
    <row r="6954" spans="1:2" x14ac:dyDescent="0.2">
      <c r="A6954" s="3">
        <v>168202</v>
      </c>
      <c r="B6954" s="2">
        <v>44334.552361111113</v>
      </c>
    </row>
    <row r="6955" spans="1:2" x14ac:dyDescent="0.2">
      <c r="A6955" s="3">
        <v>168218</v>
      </c>
      <c r="B6955" s="2">
        <v>44391.479548611111</v>
      </c>
    </row>
    <row r="6956" spans="1:2" x14ac:dyDescent="0.2">
      <c r="A6956" s="3">
        <v>168238</v>
      </c>
      <c r="B6956" s="2">
        <v>44301.501400462963</v>
      </c>
    </row>
    <row r="6957" spans="1:2" x14ac:dyDescent="0.2">
      <c r="A6957" s="3">
        <v>168250</v>
      </c>
      <c r="B6957" s="2">
        <v>44300.85050925926</v>
      </c>
    </row>
    <row r="6958" spans="1:2" x14ac:dyDescent="0.2">
      <c r="A6958" s="3">
        <v>168267</v>
      </c>
      <c r="B6958" s="2">
        <v>44311.618310185186</v>
      </c>
    </row>
    <row r="6959" spans="1:2" x14ac:dyDescent="0.2">
      <c r="A6959" s="3">
        <v>168278</v>
      </c>
      <c r="B6959" s="2">
        <v>44376.721863425926</v>
      </c>
    </row>
    <row r="6960" spans="1:2" x14ac:dyDescent="0.2">
      <c r="A6960" s="3">
        <v>168281</v>
      </c>
      <c r="B6960" s="2">
        <v>44377.386504629627</v>
      </c>
    </row>
    <row r="6961" spans="1:2" x14ac:dyDescent="0.2">
      <c r="A6961" s="3">
        <v>168319</v>
      </c>
      <c r="B6961" s="2">
        <v>44340.64099537037</v>
      </c>
    </row>
    <row r="6962" spans="1:2" x14ac:dyDescent="0.2">
      <c r="A6962" s="3">
        <v>168345</v>
      </c>
      <c r="B6962" s="2">
        <v>44340.387719907405</v>
      </c>
    </row>
    <row r="6963" spans="1:2" x14ac:dyDescent="0.2">
      <c r="A6963" s="3">
        <v>168387</v>
      </c>
      <c r="B6963" s="2">
        <v>44296.11</v>
      </c>
    </row>
    <row r="6964" spans="1:2" x14ac:dyDescent="0.2">
      <c r="A6964" s="3">
        <v>168461</v>
      </c>
      <c r="B6964" s="2">
        <v>44366.924131944441</v>
      </c>
    </row>
    <row r="6965" spans="1:2" x14ac:dyDescent="0.2">
      <c r="A6965" s="3">
        <v>168483</v>
      </c>
      <c r="B6965" s="2">
        <v>44304.764340277776</v>
      </c>
    </row>
    <row r="6966" spans="1:2" x14ac:dyDescent="0.2">
      <c r="A6966" s="3">
        <v>168486</v>
      </c>
      <c r="B6966" s="2">
        <v>44343.691527777781</v>
      </c>
    </row>
    <row r="6967" spans="1:2" x14ac:dyDescent="0.2">
      <c r="A6967" s="3">
        <v>168512</v>
      </c>
      <c r="B6967" s="2">
        <v>44373.399270833332</v>
      </c>
    </row>
    <row r="6968" spans="1:2" x14ac:dyDescent="0.2">
      <c r="A6968" s="3">
        <v>168535</v>
      </c>
      <c r="B6968" s="2">
        <v>44330.615069444444</v>
      </c>
    </row>
    <row r="6969" spans="1:2" x14ac:dyDescent="0.2">
      <c r="A6969" s="3">
        <v>168576</v>
      </c>
      <c r="B6969" s="2">
        <v>44345.810659722221</v>
      </c>
    </row>
    <row r="6970" spans="1:2" x14ac:dyDescent="0.2">
      <c r="A6970" s="3">
        <v>168577</v>
      </c>
      <c r="B6970" s="2">
        <v>44315.56490740741</v>
      </c>
    </row>
    <row r="6971" spans="1:2" x14ac:dyDescent="0.2">
      <c r="A6971" s="3">
        <v>168619</v>
      </c>
      <c r="B6971" s="2">
        <v>44340.558333333334</v>
      </c>
    </row>
    <row r="6972" spans="1:2" x14ac:dyDescent="0.2">
      <c r="A6972" s="3">
        <v>168728</v>
      </c>
      <c r="B6972" s="2">
        <v>44373.757870370369</v>
      </c>
    </row>
    <row r="6973" spans="1:2" x14ac:dyDescent="0.2">
      <c r="A6973" s="3">
        <v>168733</v>
      </c>
      <c r="B6973" s="2">
        <v>44424.588773148149</v>
      </c>
    </row>
    <row r="6974" spans="1:2" x14ac:dyDescent="0.2">
      <c r="A6974" s="3">
        <v>168748</v>
      </c>
      <c r="B6974" s="2">
        <v>44303.871238425927</v>
      </c>
    </row>
    <row r="6975" spans="1:2" x14ac:dyDescent="0.2">
      <c r="A6975" s="3">
        <v>168749</v>
      </c>
      <c r="B6975" s="2">
        <v>44358.983657407407</v>
      </c>
    </row>
    <row r="6976" spans="1:2" x14ac:dyDescent="0.2">
      <c r="A6976" s="3">
        <v>168809</v>
      </c>
      <c r="B6976" s="2">
        <v>44345.777280092596</v>
      </c>
    </row>
    <row r="6977" spans="1:2" x14ac:dyDescent="0.2">
      <c r="A6977" s="3">
        <v>168820</v>
      </c>
      <c r="B6977" s="2">
        <v>44382.602523148147</v>
      </c>
    </row>
    <row r="6978" spans="1:2" x14ac:dyDescent="0.2">
      <c r="A6978" s="3">
        <v>168850</v>
      </c>
      <c r="B6978" s="2">
        <v>44362.770810185182</v>
      </c>
    </row>
    <row r="6979" spans="1:2" x14ac:dyDescent="0.2">
      <c r="A6979" s="3">
        <v>168858</v>
      </c>
      <c r="B6979" s="2">
        <v>44381.713148148148</v>
      </c>
    </row>
    <row r="6980" spans="1:2" x14ac:dyDescent="0.2">
      <c r="A6980" s="3">
        <v>168892</v>
      </c>
      <c r="B6980" s="2">
        <v>44346.096064814818</v>
      </c>
    </row>
    <row r="6981" spans="1:2" x14ac:dyDescent="0.2">
      <c r="A6981" s="3">
        <v>168916</v>
      </c>
      <c r="B6981" s="2">
        <v>44308.65148148148</v>
      </c>
    </row>
    <row r="6982" spans="1:2" x14ac:dyDescent="0.2">
      <c r="A6982" s="3">
        <v>168919</v>
      </c>
      <c r="B6982" s="2">
        <v>44369.712557870371</v>
      </c>
    </row>
    <row r="6983" spans="1:2" x14ac:dyDescent="0.2">
      <c r="A6983" s="3">
        <v>168927</v>
      </c>
      <c r="B6983" s="2">
        <v>44302.585138888891</v>
      </c>
    </row>
    <row r="6984" spans="1:2" x14ac:dyDescent="0.2">
      <c r="A6984" s="3">
        <v>168964</v>
      </c>
      <c r="B6984" s="2">
        <v>44342.769189814811</v>
      </c>
    </row>
    <row r="6985" spans="1:2" x14ac:dyDescent="0.2">
      <c r="A6985" s="3">
        <v>168980</v>
      </c>
      <c r="B6985" s="2">
        <v>44377.7109375</v>
      </c>
    </row>
    <row r="6986" spans="1:2" x14ac:dyDescent="0.2">
      <c r="A6986" s="3">
        <v>169030</v>
      </c>
      <c r="B6986" s="2">
        <v>44383.688692129632</v>
      </c>
    </row>
    <row r="6987" spans="1:2" x14ac:dyDescent="0.2">
      <c r="A6987" s="3">
        <v>169063</v>
      </c>
      <c r="B6987" s="2">
        <v>44351.774456018517</v>
      </c>
    </row>
    <row r="6988" spans="1:2" x14ac:dyDescent="0.2">
      <c r="A6988" s="3">
        <v>169183</v>
      </c>
      <c r="B6988" s="2">
        <v>44375.472673611112</v>
      </c>
    </row>
    <row r="6989" spans="1:2" x14ac:dyDescent="0.2">
      <c r="A6989" s="3">
        <v>169263</v>
      </c>
      <c r="B6989" s="2">
        <v>44312.174537037034</v>
      </c>
    </row>
    <row r="6990" spans="1:2" x14ac:dyDescent="0.2">
      <c r="A6990" s="3">
        <v>169368</v>
      </c>
      <c r="B6990" s="2">
        <v>44346.762314814812</v>
      </c>
    </row>
    <row r="6991" spans="1:2" x14ac:dyDescent="0.2">
      <c r="A6991" s="3">
        <v>169390</v>
      </c>
      <c r="B6991" s="2">
        <v>44356.335324074076</v>
      </c>
    </row>
    <row r="6992" spans="1:2" x14ac:dyDescent="0.2">
      <c r="A6992" s="3">
        <v>169398</v>
      </c>
      <c r="B6992" s="2">
        <v>44416.109340277777</v>
      </c>
    </row>
    <row r="6993" spans="1:2" x14ac:dyDescent="0.2">
      <c r="A6993" s="3">
        <v>169405</v>
      </c>
      <c r="B6993" s="2">
        <v>44330.634085648147</v>
      </c>
    </row>
    <row r="6994" spans="1:2" x14ac:dyDescent="0.2">
      <c r="A6994" s="3">
        <v>169427</v>
      </c>
      <c r="B6994" s="2">
        <v>44299.691932870373</v>
      </c>
    </row>
    <row r="6995" spans="1:2" x14ac:dyDescent="0.2">
      <c r="A6995" s="3">
        <v>169444</v>
      </c>
      <c r="B6995" s="2">
        <v>44315.589988425927</v>
      </c>
    </row>
    <row r="6996" spans="1:2" x14ac:dyDescent="0.2">
      <c r="A6996" s="3">
        <v>169458</v>
      </c>
      <c r="B6996" s="2">
        <v>44316.666041666664</v>
      </c>
    </row>
    <row r="6997" spans="1:2" x14ac:dyDescent="0.2">
      <c r="A6997" s="3">
        <v>169473</v>
      </c>
      <c r="B6997" s="2">
        <v>44286.378333333334</v>
      </c>
    </row>
    <row r="6998" spans="1:2" x14ac:dyDescent="0.2">
      <c r="A6998" s="3">
        <v>169516</v>
      </c>
      <c r="B6998" s="2">
        <v>44345.327002314814</v>
      </c>
    </row>
    <row r="6999" spans="1:2" x14ac:dyDescent="0.2">
      <c r="A6999" s="3">
        <v>169523</v>
      </c>
      <c r="B6999" s="2">
        <v>44325.812071759261</v>
      </c>
    </row>
    <row r="7000" spans="1:2" x14ac:dyDescent="0.2">
      <c r="A7000" s="3">
        <v>169526</v>
      </c>
      <c r="B7000" s="2">
        <v>44342.793865740743</v>
      </c>
    </row>
    <row r="7001" spans="1:2" x14ac:dyDescent="0.2">
      <c r="A7001" s="3">
        <v>169529</v>
      </c>
      <c r="B7001" s="2">
        <v>44342.727118055554</v>
      </c>
    </row>
    <row r="7002" spans="1:2" x14ac:dyDescent="0.2">
      <c r="A7002" s="3">
        <v>169564</v>
      </c>
      <c r="B7002" s="2">
        <v>44298.880844907406</v>
      </c>
    </row>
    <row r="7003" spans="1:2" x14ac:dyDescent="0.2">
      <c r="A7003" s="3">
        <v>169568</v>
      </c>
      <c r="B7003" s="2">
        <v>44311.679027777776</v>
      </c>
    </row>
    <row r="7004" spans="1:2" x14ac:dyDescent="0.2">
      <c r="A7004" s="3">
        <v>169577</v>
      </c>
      <c r="B7004" s="2">
        <v>44373.450046296297</v>
      </c>
    </row>
    <row r="7005" spans="1:2" x14ac:dyDescent="0.2">
      <c r="A7005" s="3">
        <v>169578</v>
      </c>
      <c r="B7005" s="2">
        <v>44344.874374999999</v>
      </c>
    </row>
    <row r="7006" spans="1:2" x14ac:dyDescent="0.2">
      <c r="A7006" s="3">
        <v>169622</v>
      </c>
      <c r="B7006" s="2">
        <v>44313.88003472222</v>
      </c>
    </row>
    <row r="7007" spans="1:2" x14ac:dyDescent="0.2">
      <c r="A7007" s="3">
        <v>169667</v>
      </c>
      <c r="B7007" s="2">
        <v>44316.764745370368</v>
      </c>
    </row>
    <row r="7008" spans="1:2" x14ac:dyDescent="0.2">
      <c r="A7008" s="3">
        <v>169676</v>
      </c>
      <c r="B7008" s="2">
        <v>44291.864664351851</v>
      </c>
    </row>
    <row r="7009" spans="1:2" x14ac:dyDescent="0.2">
      <c r="A7009" s="3">
        <v>169691</v>
      </c>
      <c r="B7009" s="2">
        <v>44374.747060185182</v>
      </c>
    </row>
    <row r="7010" spans="1:2" x14ac:dyDescent="0.2">
      <c r="A7010" s="3">
        <v>169697</v>
      </c>
      <c r="B7010" s="2">
        <v>44351.731168981481</v>
      </c>
    </row>
    <row r="7011" spans="1:2" x14ac:dyDescent="0.2">
      <c r="A7011" s="3">
        <v>169752</v>
      </c>
      <c r="B7011" s="2">
        <v>44313.705682870372</v>
      </c>
    </row>
    <row r="7012" spans="1:2" x14ac:dyDescent="0.2">
      <c r="A7012" s="3">
        <v>169758</v>
      </c>
      <c r="B7012" s="2">
        <v>44319.05641203704</v>
      </c>
    </row>
    <row r="7013" spans="1:2" x14ac:dyDescent="0.2">
      <c r="A7013" s="3">
        <v>169814</v>
      </c>
      <c r="B7013" s="2">
        <v>44347.994328703702</v>
      </c>
    </row>
    <row r="7014" spans="1:2" x14ac:dyDescent="0.2">
      <c r="A7014" s="3">
        <v>169831</v>
      </c>
      <c r="B7014" s="2">
        <v>44374.707303240742</v>
      </c>
    </row>
    <row r="7015" spans="1:2" x14ac:dyDescent="0.2">
      <c r="A7015" s="3">
        <v>169844</v>
      </c>
      <c r="B7015" s="2">
        <v>44310.780925925923</v>
      </c>
    </row>
    <row r="7016" spans="1:2" x14ac:dyDescent="0.2">
      <c r="A7016" s="3">
        <v>169853</v>
      </c>
      <c r="B7016" s="2">
        <v>44325.613692129627</v>
      </c>
    </row>
    <row r="7017" spans="1:2" x14ac:dyDescent="0.2">
      <c r="A7017" s="3">
        <v>169855</v>
      </c>
      <c r="B7017" s="2">
        <v>44340.565717592595</v>
      </c>
    </row>
    <row r="7018" spans="1:2" x14ac:dyDescent="0.2">
      <c r="A7018" s="3">
        <v>169858</v>
      </c>
      <c r="B7018" s="2">
        <v>44294.972662037035</v>
      </c>
    </row>
    <row r="7019" spans="1:2" x14ac:dyDescent="0.2">
      <c r="A7019" s="3">
        <v>169863</v>
      </c>
      <c r="B7019" s="2">
        <v>44376.924537037034</v>
      </c>
    </row>
    <row r="7020" spans="1:2" x14ac:dyDescent="0.2">
      <c r="A7020" s="3">
        <v>169880</v>
      </c>
      <c r="B7020" s="2">
        <v>44377.831087962964</v>
      </c>
    </row>
    <row r="7021" spans="1:2" x14ac:dyDescent="0.2">
      <c r="A7021" s="3">
        <v>169895</v>
      </c>
      <c r="B7021" s="2">
        <v>44401.604953703703</v>
      </c>
    </row>
    <row r="7022" spans="1:2" x14ac:dyDescent="0.2">
      <c r="A7022" s="3">
        <v>169905</v>
      </c>
      <c r="B7022" s="2">
        <v>44315.723483796297</v>
      </c>
    </row>
    <row r="7023" spans="1:2" x14ac:dyDescent="0.2">
      <c r="A7023" s="3">
        <v>169930</v>
      </c>
      <c r="B7023" s="2">
        <v>44289.849699074075</v>
      </c>
    </row>
    <row r="7024" spans="1:2" x14ac:dyDescent="0.2">
      <c r="A7024" s="3">
        <v>169950</v>
      </c>
      <c r="B7024" s="2">
        <v>44399.762719907405</v>
      </c>
    </row>
    <row r="7025" spans="1:2" x14ac:dyDescent="0.2">
      <c r="A7025" s="3">
        <v>169958</v>
      </c>
      <c r="B7025" s="2">
        <v>44303.710775462961</v>
      </c>
    </row>
    <row r="7026" spans="1:2" x14ac:dyDescent="0.2">
      <c r="A7026" s="3">
        <v>170000</v>
      </c>
      <c r="B7026" s="2">
        <v>44407.827847222223</v>
      </c>
    </row>
    <row r="7027" spans="1:2" x14ac:dyDescent="0.2">
      <c r="A7027" s="3">
        <v>170002</v>
      </c>
      <c r="B7027" s="2">
        <v>44313.936261574076</v>
      </c>
    </row>
    <row r="7028" spans="1:2" x14ac:dyDescent="0.2">
      <c r="A7028" s="3">
        <v>170025</v>
      </c>
      <c r="B7028" s="2">
        <v>44295.825023148151</v>
      </c>
    </row>
    <row r="7029" spans="1:2" x14ac:dyDescent="0.2">
      <c r="A7029" s="3">
        <v>170029</v>
      </c>
      <c r="B7029" s="2">
        <v>44323.751805555556</v>
      </c>
    </row>
    <row r="7030" spans="1:2" x14ac:dyDescent="0.2">
      <c r="A7030" s="3">
        <v>170039</v>
      </c>
      <c r="B7030" s="2">
        <v>44302.866689814815</v>
      </c>
    </row>
    <row r="7031" spans="1:2" x14ac:dyDescent="0.2">
      <c r="A7031" s="3">
        <v>170068</v>
      </c>
      <c r="B7031" s="2">
        <v>44344.911180555559</v>
      </c>
    </row>
    <row r="7032" spans="1:2" x14ac:dyDescent="0.2">
      <c r="A7032" s="3">
        <v>170069</v>
      </c>
      <c r="B7032" s="2">
        <v>44353.42633101852</v>
      </c>
    </row>
    <row r="7033" spans="1:2" x14ac:dyDescent="0.2">
      <c r="A7033" s="3">
        <v>170085</v>
      </c>
      <c r="B7033" s="2">
        <v>44314.784571759257</v>
      </c>
    </row>
    <row r="7034" spans="1:2" x14ac:dyDescent="0.2">
      <c r="A7034" s="3">
        <v>170121</v>
      </c>
      <c r="B7034" s="2">
        <v>44296.390879629631</v>
      </c>
    </row>
    <row r="7035" spans="1:2" x14ac:dyDescent="0.2">
      <c r="A7035" s="3">
        <v>170155</v>
      </c>
      <c r="B7035" s="2">
        <v>44323.686666666668</v>
      </c>
    </row>
    <row r="7036" spans="1:2" x14ac:dyDescent="0.2">
      <c r="A7036" s="3">
        <v>170168</v>
      </c>
      <c r="B7036" s="2">
        <v>44381.669270833336</v>
      </c>
    </row>
    <row r="7037" spans="1:2" x14ac:dyDescent="0.2">
      <c r="A7037" s="3">
        <v>170175</v>
      </c>
      <c r="B7037" s="2">
        <v>44356.154305555552</v>
      </c>
    </row>
    <row r="7038" spans="1:2" x14ac:dyDescent="0.2">
      <c r="A7038" s="3">
        <v>170183</v>
      </c>
      <c r="B7038" s="2">
        <v>44367.497013888889</v>
      </c>
    </row>
    <row r="7039" spans="1:2" x14ac:dyDescent="0.2">
      <c r="A7039" s="3">
        <v>170187</v>
      </c>
      <c r="B7039" s="2">
        <v>44318.979143518518</v>
      </c>
    </row>
    <row r="7040" spans="1:2" x14ac:dyDescent="0.2">
      <c r="A7040" s="3">
        <v>170240</v>
      </c>
      <c r="B7040" s="2">
        <v>44402.843229166669</v>
      </c>
    </row>
    <row r="7041" spans="1:2" x14ac:dyDescent="0.2">
      <c r="A7041" s="3">
        <v>170243</v>
      </c>
      <c r="B7041" s="2">
        <v>44302.563692129632</v>
      </c>
    </row>
    <row r="7042" spans="1:2" x14ac:dyDescent="0.2">
      <c r="A7042" s="3">
        <v>170255</v>
      </c>
      <c r="B7042" s="2">
        <v>44312.861018518517</v>
      </c>
    </row>
    <row r="7043" spans="1:2" x14ac:dyDescent="0.2">
      <c r="A7043" s="3">
        <v>170305</v>
      </c>
      <c r="B7043" s="2">
        <v>44402.332662037035</v>
      </c>
    </row>
    <row r="7044" spans="1:2" x14ac:dyDescent="0.2">
      <c r="A7044" s="3">
        <v>170306</v>
      </c>
      <c r="B7044" s="2">
        <v>44295.77202546296</v>
      </c>
    </row>
    <row r="7045" spans="1:2" x14ac:dyDescent="0.2">
      <c r="A7045" s="3">
        <v>170315</v>
      </c>
      <c r="B7045" s="2">
        <v>44345.828657407408</v>
      </c>
    </row>
    <row r="7046" spans="1:2" x14ac:dyDescent="0.2">
      <c r="A7046" s="3">
        <v>170357</v>
      </c>
      <c r="B7046" s="2">
        <v>44314.727118055554</v>
      </c>
    </row>
    <row r="7047" spans="1:2" x14ac:dyDescent="0.2">
      <c r="A7047" s="3">
        <v>170364</v>
      </c>
      <c r="B7047" s="2">
        <v>44344.257326388892</v>
      </c>
    </row>
    <row r="7048" spans="1:2" x14ac:dyDescent="0.2">
      <c r="A7048" s="3">
        <v>170403</v>
      </c>
      <c r="B7048" s="2">
        <v>44345.254004629627</v>
      </c>
    </row>
    <row r="7049" spans="1:2" x14ac:dyDescent="0.2">
      <c r="A7049" s="3">
        <v>170413</v>
      </c>
      <c r="B7049" s="2">
        <v>44392.566527777781</v>
      </c>
    </row>
    <row r="7050" spans="1:2" x14ac:dyDescent="0.2">
      <c r="A7050" s="3">
        <v>170427</v>
      </c>
      <c r="B7050" s="2">
        <v>44351.778090277781</v>
      </c>
    </row>
    <row r="7051" spans="1:2" x14ac:dyDescent="0.2">
      <c r="A7051" s="3">
        <v>170438</v>
      </c>
      <c r="B7051" s="2">
        <v>44400.102118055554</v>
      </c>
    </row>
    <row r="7052" spans="1:2" x14ac:dyDescent="0.2">
      <c r="A7052" s="3">
        <v>170455</v>
      </c>
      <c r="B7052" s="2">
        <v>44406.651076388887</v>
      </c>
    </row>
    <row r="7053" spans="1:2" x14ac:dyDescent="0.2">
      <c r="A7053" s="3">
        <v>170515</v>
      </c>
      <c r="B7053" s="2">
        <v>44376.976990740739</v>
      </c>
    </row>
    <row r="7054" spans="1:2" x14ac:dyDescent="0.2">
      <c r="A7054" s="3">
        <v>170516</v>
      </c>
      <c r="B7054" s="2">
        <v>44309.736828703702</v>
      </c>
    </row>
    <row r="7055" spans="1:2" x14ac:dyDescent="0.2">
      <c r="A7055" s="3">
        <v>170532</v>
      </c>
      <c r="B7055" s="2">
        <v>44317.916446759256</v>
      </c>
    </row>
    <row r="7056" spans="1:2" x14ac:dyDescent="0.2">
      <c r="A7056" s="3">
        <v>170566</v>
      </c>
      <c r="B7056" s="2">
        <v>44335.515555555554</v>
      </c>
    </row>
    <row r="7057" spans="1:2" x14ac:dyDescent="0.2">
      <c r="A7057" s="3">
        <v>170587</v>
      </c>
      <c r="B7057" s="2">
        <v>44300.95244212963</v>
      </c>
    </row>
    <row r="7058" spans="1:2" x14ac:dyDescent="0.2">
      <c r="A7058" s="3">
        <v>170589</v>
      </c>
      <c r="B7058" s="2">
        <v>44377.710138888891</v>
      </c>
    </row>
    <row r="7059" spans="1:2" x14ac:dyDescent="0.2">
      <c r="A7059" s="3">
        <v>170597</v>
      </c>
      <c r="B7059" s="2">
        <v>44383.701238425929</v>
      </c>
    </row>
    <row r="7060" spans="1:2" x14ac:dyDescent="0.2">
      <c r="A7060" s="3">
        <v>170645</v>
      </c>
      <c r="B7060" s="2">
        <v>44299.530115740738</v>
      </c>
    </row>
    <row r="7061" spans="1:2" x14ac:dyDescent="0.2">
      <c r="A7061" s="3">
        <v>170659</v>
      </c>
      <c r="B7061" s="2">
        <v>44343.930601851855</v>
      </c>
    </row>
    <row r="7062" spans="1:2" x14ac:dyDescent="0.2">
      <c r="A7062" s="3">
        <v>170673</v>
      </c>
      <c r="B7062" s="2">
        <v>44341.459328703706</v>
      </c>
    </row>
    <row r="7063" spans="1:2" x14ac:dyDescent="0.2">
      <c r="A7063" s="3">
        <v>170740</v>
      </c>
      <c r="B7063" s="2">
        <v>44320.889340277776</v>
      </c>
    </row>
    <row r="7064" spans="1:2" x14ac:dyDescent="0.2">
      <c r="A7064" s="3">
        <v>170749</v>
      </c>
      <c r="B7064" s="2">
        <v>44367.956689814811</v>
      </c>
    </row>
    <row r="7065" spans="1:2" x14ac:dyDescent="0.2">
      <c r="A7065" s="3">
        <v>170767</v>
      </c>
      <c r="B7065" s="2">
        <v>44326.825023148151</v>
      </c>
    </row>
    <row r="7066" spans="1:2" x14ac:dyDescent="0.2">
      <c r="A7066" s="3">
        <v>170891</v>
      </c>
      <c r="B7066" s="2">
        <v>44346.746990740743</v>
      </c>
    </row>
    <row r="7067" spans="1:2" x14ac:dyDescent="0.2">
      <c r="A7067" s="3">
        <v>170928</v>
      </c>
      <c r="B7067" s="2">
        <v>44296.024594907409</v>
      </c>
    </row>
    <row r="7068" spans="1:2" x14ac:dyDescent="0.2">
      <c r="A7068" s="3">
        <v>170930</v>
      </c>
      <c r="B7068" s="2">
        <v>44309.559652777774</v>
      </c>
    </row>
    <row r="7069" spans="1:2" x14ac:dyDescent="0.2">
      <c r="A7069" s="3">
        <v>170938</v>
      </c>
      <c r="B7069" s="2">
        <v>44314.659571759257</v>
      </c>
    </row>
    <row r="7070" spans="1:2" x14ac:dyDescent="0.2">
      <c r="A7070" s="3">
        <v>170942</v>
      </c>
      <c r="B7070" s="2">
        <v>44375.907951388886</v>
      </c>
    </row>
    <row r="7071" spans="1:2" x14ac:dyDescent="0.2">
      <c r="A7071" s="3">
        <v>170945</v>
      </c>
      <c r="B7071" s="2">
        <v>44408.583969907406</v>
      </c>
    </row>
    <row r="7072" spans="1:2" x14ac:dyDescent="0.2">
      <c r="A7072" s="3">
        <v>170961</v>
      </c>
      <c r="B7072" s="2">
        <v>44321.955995370372</v>
      </c>
    </row>
    <row r="7073" spans="1:2" x14ac:dyDescent="0.2">
      <c r="A7073" s="3">
        <v>170975</v>
      </c>
      <c r="B7073" s="2">
        <v>44352.78052083333</v>
      </c>
    </row>
    <row r="7074" spans="1:2" x14ac:dyDescent="0.2">
      <c r="A7074" s="3">
        <v>170976</v>
      </c>
      <c r="B7074" s="2">
        <v>44316.814097222225</v>
      </c>
    </row>
    <row r="7075" spans="1:2" x14ac:dyDescent="0.2">
      <c r="A7075" s="3">
        <v>170998</v>
      </c>
      <c r="B7075" s="2">
        <v>44408.735219907408</v>
      </c>
    </row>
    <row r="7076" spans="1:2" x14ac:dyDescent="0.2">
      <c r="A7076" s="3">
        <v>171004</v>
      </c>
      <c r="B7076" s="2">
        <v>44371.851319444446</v>
      </c>
    </row>
    <row r="7077" spans="1:2" x14ac:dyDescent="0.2">
      <c r="A7077" s="3">
        <v>171022</v>
      </c>
      <c r="B7077" s="2">
        <v>44376.735613425924</v>
      </c>
    </row>
    <row r="7078" spans="1:2" x14ac:dyDescent="0.2">
      <c r="A7078" s="3">
        <v>171030</v>
      </c>
      <c r="B7078" s="2">
        <v>44347.600104166668</v>
      </c>
    </row>
    <row r="7079" spans="1:2" x14ac:dyDescent="0.2">
      <c r="A7079" s="3">
        <v>171042</v>
      </c>
      <c r="B7079" s="2">
        <v>44373.551562499997</v>
      </c>
    </row>
    <row r="7080" spans="1:2" x14ac:dyDescent="0.2">
      <c r="A7080" s="3">
        <v>171055</v>
      </c>
      <c r="B7080" s="2">
        <v>44322.845243055555</v>
      </c>
    </row>
    <row r="7081" spans="1:2" x14ac:dyDescent="0.2">
      <c r="A7081" s="3">
        <v>171056</v>
      </c>
      <c r="B7081" s="2">
        <v>44396.819756944446</v>
      </c>
    </row>
    <row r="7082" spans="1:2" x14ac:dyDescent="0.2">
      <c r="A7082" s="3">
        <v>171101</v>
      </c>
      <c r="B7082" s="2">
        <v>44400.895405092589</v>
      </c>
    </row>
    <row r="7083" spans="1:2" x14ac:dyDescent="0.2">
      <c r="A7083" s="3">
        <v>171170</v>
      </c>
      <c r="B7083" s="2">
        <v>44344.09039351852</v>
      </c>
    </row>
    <row r="7084" spans="1:2" x14ac:dyDescent="0.2">
      <c r="A7084" s="3">
        <v>171172</v>
      </c>
      <c r="B7084" s="2">
        <v>44386.917256944442</v>
      </c>
    </row>
    <row r="7085" spans="1:2" x14ac:dyDescent="0.2">
      <c r="A7085" s="3">
        <v>171230</v>
      </c>
      <c r="B7085" s="2">
        <v>44405.037395833337</v>
      </c>
    </row>
    <row r="7086" spans="1:2" x14ac:dyDescent="0.2">
      <c r="A7086" s="3">
        <v>171233</v>
      </c>
      <c r="B7086" s="2">
        <v>44375.109409722223</v>
      </c>
    </row>
    <row r="7087" spans="1:2" x14ac:dyDescent="0.2">
      <c r="A7087" s="3">
        <v>171244</v>
      </c>
      <c r="B7087" s="2">
        <v>44303.601319444446</v>
      </c>
    </row>
    <row r="7088" spans="1:2" x14ac:dyDescent="0.2">
      <c r="A7088" s="3">
        <v>171245</v>
      </c>
      <c r="B7088" s="2">
        <v>44314.021620370368</v>
      </c>
    </row>
    <row r="7089" spans="1:2" x14ac:dyDescent="0.2">
      <c r="A7089" s="3">
        <v>171247</v>
      </c>
      <c r="B7089" s="2">
        <v>44321.529710648145</v>
      </c>
    </row>
    <row r="7090" spans="1:2" x14ac:dyDescent="0.2">
      <c r="A7090" s="3">
        <v>171269</v>
      </c>
      <c r="B7090" s="2">
        <v>44347.661180555559</v>
      </c>
    </row>
    <row r="7091" spans="1:2" x14ac:dyDescent="0.2">
      <c r="A7091" s="3">
        <v>171287</v>
      </c>
      <c r="B7091" s="2">
        <v>44310.806817129633</v>
      </c>
    </row>
    <row r="7092" spans="1:2" x14ac:dyDescent="0.2">
      <c r="A7092" s="3">
        <v>171316</v>
      </c>
      <c r="B7092" s="2">
        <v>44297.52202546296</v>
      </c>
    </row>
    <row r="7093" spans="1:2" x14ac:dyDescent="0.2">
      <c r="A7093" s="3">
        <v>171319</v>
      </c>
      <c r="B7093" s="2">
        <v>44311.800555555557</v>
      </c>
    </row>
    <row r="7094" spans="1:2" x14ac:dyDescent="0.2">
      <c r="A7094" s="3">
        <v>171346</v>
      </c>
      <c r="B7094" s="2">
        <v>44376.019594907404</v>
      </c>
    </row>
    <row r="7095" spans="1:2" x14ac:dyDescent="0.2">
      <c r="A7095" s="3">
        <v>171360</v>
      </c>
      <c r="B7095" s="2">
        <v>44340.740474537037</v>
      </c>
    </row>
    <row r="7096" spans="1:2" x14ac:dyDescent="0.2">
      <c r="A7096" s="3">
        <v>171361</v>
      </c>
      <c r="B7096" s="2">
        <v>44341.717418981483</v>
      </c>
    </row>
    <row r="7097" spans="1:2" x14ac:dyDescent="0.2">
      <c r="A7097" s="3">
        <v>171367</v>
      </c>
      <c r="B7097" s="2">
        <v>44312.890555555554</v>
      </c>
    </row>
    <row r="7098" spans="1:2" x14ac:dyDescent="0.2">
      <c r="A7098" s="3">
        <v>171368</v>
      </c>
      <c r="B7098" s="2">
        <v>44347.887314814812</v>
      </c>
    </row>
    <row r="7099" spans="1:2" x14ac:dyDescent="0.2">
      <c r="A7099" s="3">
        <v>171369</v>
      </c>
      <c r="B7099" s="2">
        <v>44409.619513888887</v>
      </c>
    </row>
    <row r="7100" spans="1:2" x14ac:dyDescent="0.2">
      <c r="A7100" s="3">
        <v>171402</v>
      </c>
      <c r="B7100" s="2">
        <v>44312.453657407408</v>
      </c>
    </row>
    <row r="7101" spans="1:2" x14ac:dyDescent="0.2">
      <c r="A7101" s="3">
        <v>171410</v>
      </c>
      <c r="B7101" s="2">
        <v>44365.969837962963</v>
      </c>
    </row>
    <row r="7102" spans="1:2" x14ac:dyDescent="0.2">
      <c r="A7102" s="3">
        <v>171474</v>
      </c>
      <c r="B7102" s="2">
        <v>44401.404027777775</v>
      </c>
    </row>
    <row r="7103" spans="1:2" x14ac:dyDescent="0.2">
      <c r="A7103" s="3">
        <v>171496</v>
      </c>
      <c r="B7103" s="2">
        <v>44341.547511574077</v>
      </c>
    </row>
    <row r="7104" spans="1:2" x14ac:dyDescent="0.2">
      <c r="A7104" s="3">
        <v>171506</v>
      </c>
      <c r="B7104" s="2">
        <v>44372.733599537038</v>
      </c>
    </row>
    <row r="7105" spans="1:2" x14ac:dyDescent="0.2">
      <c r="A7105" s="3">
        <v>171517</v>
      </c>
      <c r="B7105" s="2">
        <v>44332.367407407408</v>
      </c>
    </row>
    <row r="7106" spans="1:2" x14ac:dyDescent="0.2">
      <c r="A7106" s="3">
        <v>171580</v>
      </c>
      <c r="B7106" s="2">
        <v>44313.821782407409</v>
      </c>
    </row>
    <row r="7107" spans="1:2" x14ac:dyDescent="0.2">
      <c r="A7107" s="3">
        <v>171589</v>
      </c>
      <c r="B7107" s="2">
        <v>44386.948807870373</v>
      </c>
    </row>
    <row r="7108" spans="1:2" x14ac:dyDescent="0.2">
      <c r="A7108" s="3">
        <v>171605</v>
      </c>
      <c r="B7108" s="2">
        <v>44381.546701388892</v>
      </c>
    </row>
    <row r="7109" spans="1:2" x14ac:dyDescent="0.2">
      <c r="A7109" s="3">
        <v>171641</v>
      </c>
      <c r="B7109" s="2">
        <v>44302.56894675926</v>
      </c>
    </row>
    <row r="7110" spans="1:2" x14ac:dyDescent="0.2">
      <c r="A7110" s="3">
        <v>171667</v>
      </c>
      <c r="B7110" s="2">
        <v>44310.555034722223</v>
      </c>
    </row>
    <row r="7111" spans="1:2" x14ac:dyDescent="0.2">
      <c r="A7111" s="3">
        <v>171682</v>
      </c>
      <c r="B7111" s="2">
        <v>44345.373819444445</v>
      </c>
    </row>
    <row r="7112" spans="1:2" x14ac:dyDescent="0.2">
      <c r="A7112" s="3">
        <v>171685</v>
      </c>
      <c r="B7112" s="2">
        <v>44312.868703703702</v>
      </c>
    </row>
    <row r="7113" spans="1:2" x14ac:dyDescent="0.2">
      <c r="A7113" s="3">
        <v>171689</v>
      </c>
      <c r="B7113" s="2">
        <v>44377.854143518518</v>
      </c>
    </row>
    <row r="7114" spans="1:2" x14ac:dyDescent="0.2">
      <c r="A7114" s="3">
        <v>171728</v>
      </c>
      <c r="B7114" s="2">
        <v>44371.611828703702</v>
      </c>
    </row>
    <row r="7115" spans="1:2" x14ac:dyDescent="0.2">
      <c r="A7115" s="3">
        <v>171732</v>
      </c>
      <c r="B7115" s="2">
        <v>44311.735219907408</v>
      </c>
    </row>
    <row r="7116" spans="1:2" x14ac:dyDescent="0.2">
      <c r="A7116" s="3">
        <v>171754</v>
      </c>
      <c r="B7116" s="2">
        <v>44311.495856481481</v>
      </c>
    </row>
    <row r="7117" spans="1:2" x14ac:dyDescent="0.2">
      <c r="A7117" s="3">
        <v>171871</v>
      </c>
      <c r="B7117" s="2">
        <v>44297.605324074073</v>
      </c>
    </row>
    <row r="7118" spans="1:2" x14ac:dyDescent="0.2">
      <c r="A7118" s="3">
        <v>171923</v>
      </c>
      <c r="B7118" s="2">
        <v>44310.999537037038</v>
      </c>
    </row>
    <row r="7119" spans="1:2" x14ac:dyDescent="0.2">
      <c r="A7119" s="3">
        <v>171959</v>
      </c>
      <c r="B7119" s="2">
        <v>44311.533796296295</v>
      </c>
    </row>
    <row r="7120" spans="1:2" x14ac:dyDescent="0.2">
      <c r="A7120" s="3">
        <v>171963</v>
      </c>
      <c r="B7120" s="2">
        <v>44340.680601851855</v>
      </c>
    </row>
    <row r="7121" spans="1:2" x14ac:dyDescent="0.2">
      <c r="A7121" s="3">
        <v>171972</v>
      </c>
      <c r="B7121" s="2">
        <v>44312.974293981482</v>
      </c>
    </row>
    <row r="7122" spans="1:2" x14ac:dyDescent="0.2">
      <c r="A7122" s="3">
        <v>171981</v>
      </c>
      <c r="B7122" s="2">
        <v>44299.037395833337</v>
      </c>
    </row>
    <row r="7123" spans="1:2" x14ac:dyDescent="0.2">
      <c r="A7123" s="3">
        <v>172023</v>
      </c>
      <c r="B7123" s="2">
        <v>44374.796701388892</v>
      </c>
    </row>
    <row r="7124" spans="1:2" x14ac:dyDescent="0.2">
      <c r="A7124" s="3">
        <v>172028</v>
      </c>
      <c r="B7124" s="2">
        <v>44357.856574074074</v>
      </c>
    </row>
    <row r="7125" spans="1:2" x14ac:dyDescent="0.2">
      <c r="A7125" s="3">
        <v>172144</v>
      </c>
      <c r="B7125" s="2">
        <v>44316.921701388892</v>
      </c>
    </row>
    <row r="7126" spans="1:2" x14ac:dyDescent="0.2">
      <c r="A7126" s="3">
        <v>172145</v>
      </c>
      <c r="B7126" s="2">
        <v>44407.294328703705</v>
      </c>
    </row>
    <row r="7127" spans="1:2" x14ac:dyDescent="0.2">
      <c r="A7127" s="3">
        <v>172170</v>
      </c>
      <c r="B7127" s="2">
        <v>44336.482789351852</v>
      </c>
    </row>
    <row r="7128" spans="1:2" x14ac:dyDescent="0.2">
      <c r="A7128" s="3">
        <v>172204</v>
      </c>
      <c r="B7128" s="2">
        <v>44330.873159722221</v>
      </c>
    </row>
    <row r="7129" spans="1:2" x14ac:dyDescent="0.2">
      <c r="A7129" s="3">
        <v>172209</v>
      </c>
      <c r="B7129" s="2">
        <v>44317.455000000002</v>
      </c>
    </row>
    <row r="7130" spans="1:2" x14ac:dyDescent="0.2">
      <c r="A7130" s="3">
        <v>172243</v>
      </c>
      <c r="B7130" s="2">
        <v>44345.883449074077</v>
      </c>
    </row>
    <row r="7131" spans="1:2" x14ac:dyDescent="0.2">
      <c r="A7131" s="3">
        <v>172295</v>
      </c>
      <c r="B7131" s="2">
        <v>44374.924537037034</v>
      </c>
    </row>
    <row r="7132" spans="1:2" x14ac:dyDescent="0.2">
      <c r="A7132" s="3">
        <v>172356</v>
      </c>
      <c r="B7132" s="2">
        <v>44344.536990740744</v>
      </c>
    </row>
    <row r="7133" spans="1:2" x14ac:dyDescent="0.2">
      <c r="A7133" s="3">
        <v>172378</v>
      </c>
      <c r="B7133" s="2">
        <v>44342.818148148152</v>
      </c>
    </row>
    <row r="7134" spans="1:2" x14ac:dyDescent="0.2">
      <c r="A7134" s="3">
        <v>172409</v>
      </c>
      <c r="B7134" s="2">
        <v>44300.153495370374</v>
      </c>
    </row>
    <row r="7135" spans="1:2" x14ac:dyDescent="0.2">
      <c r="A7135" s="3">
        <v>172457</v>
      </c>
      <c r="B7135" s="2">
        <v>44372.722268518519</v>
      </c>
    </row>
    <row r="7136" spans="1:2" x14ac:dyDescent="0.2">
      <c r="A7136" s="3">
        <v>172458</v>
      </c>
      <c r="B7136" s="2">
        <v>44336.041041666664</v>
      </c>
    </row>
    <row r="7137" spans="1:2" x14ac:dyDescent="0.2">
      <c r="A7137" s="3">
        <v>172506</v>
      </c>
      <c r="B7137" s="2">
        <v>44303.896620370368</v>
      </c>
    </row>
    <row r="7138" spans="1:2" x14ac:dyDescent="0.2">
      <c r="A7138" s="3">
        <v>172508</v>
      </c>
      <c r="B7138" s="2">
        <v>44296.606030092589</v>
      </c>
    </row>
    <row r="7139" spans="1:2" x14ac:dyDescent="0.2">
      <c r="A7139" s="3">
        <v>172519</v>
      </c>
      <c r="B7139" s="2">
        <v>44400.60738425926</v>
      </c>
    </row>
    <row r="7140" spans="1:2" x14ac:dyDescent="0.2">
      <c r="A7140" s="3">
        <v>172525</v>
      </c>
      <c r="B7140" s="2">
        <v>44375.728333333333</v>
      </c>
    </row>
    <row r="7141" spans="1:2" x14ac:dyDescent="0.2">
      <c r="A7141" s="3">
        <v>172607</v>
      </c>
      <c r="B7141" s="2">
        <v>44314.847268518519</v>
      </c>
    </row>
    <row r="7142" spans="1:2" x14ac:dyDescent="0.2">
      <c r="A7142" s="3">
        <v>172662</v>
      </c>
      <c r="B7142" s="2">
        <v>44295.551562499997</v>
      </c>
    </row>
    <row r="7143" spans="1:2" x14ac:dyDescent="0.2">
      <c r="A7143" s="3">
        <v>172700</v>
      </c>
      <c r="B7143" s="2">
        <v>44350.792662037034</v>
      </c>
    </row>
    <row r="7144" spans="1:2" x14ac:dyDescent="0.2">
      <c r="A7144" s="3">
        <v>172754</v>
      </c>
      <c r="B7144" s="2">
        <v>44310.695659722223</v>
      </c>
    </row>
    <row r="7145" spans="1:2" x14ac:dyDescent="0.2">
      <c r="A7145" s="3">
        <v>172788</v>
      </c>
      <c r="B7145" s="2">
        <v>44323.877604166664</v>
      </c>
    </row>
    <row r="7146" spans="1:2" x14ac:dyDescent="0.2">
      <c r="A7146" s="3">
        <v>172792</v>
      </c>
      <c r="B7146" s="2">
        <v>44375.433842592596</v>
      </c>
    </row>
    <row r="7147" spans="1:2" x14ac:dyDescent="0.2">
      <c r="A7147" s="3">
        <v>172824</v>
      </c>
      <c r="B7147" s="2">
        <v>44393.751400462963</v>
      </c>
    </row>
    <row r="7148" spans="1:2" x14ac:dyDescent="0.2">
      <c r="A7148" s="3">
        <v>172859</v>
      </c>
      <c r="B7148" s="2">
        <v>44377.687326388892</v>
      </c>
    </row>
    <row r="7149" spans="1:2" x14ac:dyDescent="0.2">
      <c r="A7149" s="3">
        <v>172871</v>
      </c>
      <c r="B7149" s="2">
        <v>44312.112233796295</v>
      </c>
    </row>
    <row r="7150" spans="1:2" x14ac:dyDescent="0.2">
      <c r="A7150" s="3">
        <v>172893</v>
      </c>
      <c r="B7150" s="2">
        <v>44330.453252314815</v>
      </c>
    </row>
    <row r="7151" spans="1:2" x14ac:dyDescent="0.2">
      <c r="A7151" s="3">
        <v>172994</v>
      </c>
      <c r="B7151" s="2">
        <v>44305.059328703705</v>
      </c>
    </row>
    <row r="7152" spans="1:2" x14ac:dyDescent="0.2">
      <c r="A7152" s="3">
        <v>172997</v>
      </c>
      <c r="B7152" s="2">
        <v>44362.872997685183</v>
      </c>
    </row>
    <row r="7153" spans="1:2" x14ac:dyDescent="0.2">
      <c r="A7153" s="3">
        <v>173024</v>
      </c>
      <c r="B7153" s="2">
        <v>44340.791851851849</v>
      </c>
    </row>
    <row r="7154" spans="1:2" x14ac:dyDescent="0.2">
      <c r="A7154" s="3">
        <v>173068</v>
      </c>
      <c r="B7154" s="2">
        <v>44310.688692129632</v>
      </c>
    </row>
    <row r="7155" spans="1:2" x14ac:dyDescent="0.2">
      <c r="A7155" s="3">
        <v>173079</v>
      </c>
      <c r="B7155" s="2">
        <v>44298.347673611112</v>
      </c>
    </row>
    <row r="7156" spans="1:2" x14ac:dyDescent="0.2">
      <c r="A7156" s="3">
        <v>173102</v>
      </c>
      <c r="B7156" s="2">
        <v>44345.894189814811</v>
      </c>
    </row>
    <row r="7157" spans="1:2" x14ac:dyDescent="0.2">
      <c r="A7157" s="3">
        <v>173105</v>
      </c>
      <c r="B7157" s="2">
        <v>44341.773645833331</v>
      </c>
    </row>
    <row r="7158" spans="1:2" x14ac:dyDescent="0.2">
      <c r="A7158" s="3">
        <v>173118</v>
      </c>
      <c r="B7158" s="2">
        <v>44373.69</v>
      </c>
    </row>
    <row r="7159" spans="1:2" x14ac:dyDescent="0.2">
      <c r="A7159" s="3">
        <v>173123</v>
      </c>
      <c r="B7159" s="2">
        <v>44373.680196759262</v>
      </c>
    </row>
    <row r="7160" spans="1:2" x14ac:dyDescent="0.2">
      <c r="A7160" s="3">
        <v>173166</v>
      </c>
      <c r="B7160" s="2">
        <v>44332.867094907408</v>
      </c>
    </row>
    <row r="7161" spans="1:2" x14ac:dyDescent="0.2">
      <c r="A7161" s="3">
        <v>173167</v>
      </c>
      <c r="B7161" s="2">
        <v>44344.775671296295</v>
      </c>
    </row>
    <row r="7162" spans="1:2" x14ac:dyDescent="0.2">
      <c r="A7162" s="3">
        <v>173185</v>
      </c>
      <c r="B7162" s="2">
        <v>44303.835138888891</v>
      </c>
    </row>
    <row r="7163" spans="1:2" x14ac:dyDescent="0.2">
      <c r="A7163" s="3">
        <v>173195</v>
      </c>
      <c r="B7163" s="2">
        <v>44303.629629629628</v>
      </c>
    </row>
    <row r="7164" spans="1:2" x14ac:dyDescent="0.2">
      <c r="A7164" s="3">
        <v>173213</v>
      </c>
      <c r="B7164" s="2">
        <v>44366.01190972222</v>
      </c>
    </row>
    <row r="7165" spans="1:2" x14ac:dyDescent="0.2">
      <c r="A7165" s="3">
        <v>173216</v>
      </c>
      <c r="B7165" s="2">
        <v>44407.638935185183</v>
      </c>
    </row>
    <row r="7166" spans="1:2" x14ac:dyDescent="0.2">
      <c r="A7166" s="3">
        <v>173234</v>
      </c>
      <c r="B7166" s="2">
        <v>44375.60050925926</v>
      </c>
    </row>
    <row r="7167" spans="1:2" x14ac:dyDescent="0.2">
      <c r="A7167" s="3">
        <v>173270</v>
      </c>
      <c r="B7167" s="2">
        <v>44373.923333333332</v>
      </c>
    </row>
    <row r="7168" spans="1:2" x14ac:dyDescent="0.2">
      <c r="A7168" s="3">
        <v>173278</v>
      </c>
      <c r="B7168" s="2">
        <v>44313.727118055554</v>
      </c>
    </row>
    <row r="7169" spans="1:2" x14ac:dyDescent="0.2">
      <c r="A7169" s="3">
        <v>173311</v>
      </c>
      <c r="B7169" s="2">
        <v>44366.726319444446</v>
      </c>
    </row>
    <row r="7170" spans="1:2" x14ac:dyDescent="0.2">
      <c r="A7170" s="3">
        <v>173312</v>
      </c>
      <c r="B7170" s="2">
        <v>44294.880844907406</v>
      </c>
    </row>
    <row r="7171" spans="1:2" x14ac:dyDescent="0.2">
      <c r="A7171" s="3">
        <v>173380</v>
      </c>
      <c r="B7171" s="2">
        <v>44316.613854166666</v>
      </c>
    </row>
    <row r="7172" spans="1:2" x14ac:dyDescent="0.2">
      <c r="A7172" s="3">
        <v>173396</v>
      </c>
      <c r="B7172" s="2">
        <v>44311.709328703706</v>
      </c>
    </row>
    <row r="7173" spans="1:2" x14ac:dyDescent="0.2">
      <c r="A7173" s="3">
        <v>173402</v>
      </c>
      <c r="B7173" s="2">
        <v>44375.844027777777</v>
      </c>
    </row>
    <row r="7174" spans="1:2" x14ac:dyDescent="0.2">
      <c r="A7174" s="3">
        <v>173409</v>
      </c>
      <c r="B7174" s="2">
        <v>44340.483599537038</v>
      </c>
    </row>
    <row r="7175" spans="1:2" x14ac:dyDescent="0.2">
      <c r="A7175" s="3">
        <v>173423</v>
      </c>
      <c r="B7175" s="2">
        <v>44303.721863425926</v>
      </c>
    </row>
    <row r="7176" spans="1:2" x14ac:dyDescent="0.2">
      <c r="A7176" s="3">
        <v>173440</v>
      </c>
      <c r="B7176" s="2">
        <v>44289.816608796296</v>
      </c>
    </row>
    <row r="7177" spans="1:2" x14ac:dyDescent="0.2">
      <c r="A7177" s="3">
        <v>173444</v>
      </c>
      <c r="B7177" s="2">
        <v>44386.665636574071</v>
      </c>
    </row>
    <row r="7178" spans="1:2" x14ac:dyDescent="0.2">
      <c r="A7178" s="3">
        <v>173466</v>
      </c>
      <c r="B7178" s="2">
        <v>44372.62841435185</v>
      </c>
    </row>
    <row r="7179" spans="1:2" x14ac:dyDescent="0.2">
      <c r="A7179" s="3">
        <v>173491</v>
      </c>
      <c r="B7179" s="2">
        <v>44357.697187500002</v>
      </c>
    </row>
    <row r="7180" spans="1:2" x14ac:dyDescent="0.2">
      <c r="A7180" s="3">
        <v>173505</v>
      </c>
      <c r="B7180" s="2">
        <v>44312.927766203706</v>
      </c>
    </row>
    <row r="7181" spans="1:2" x14ac:dyDescent="0.2">
      <c r="A7181" s="3">
        <v>173525</v>
      </c>
      <c r="B7181" s="2">
        <v>44341.51190972222</v>
      </c>
    </row>
    <row r="7182" spans="1:2" x14ac:dyDescent="0.2">
      <c r="A7182" s="3">
        <v>173530</v>
      </c>
      <c r="B7182" s="2">
        <v>44343.000590277778</v>
      </c>
    </row>
    <row r="7183" spans="1:2" x14ac:dyDescent="0.2">
      <c r="A7183" s="3">
        <v>173531</v>
      </c>
      <c r="B7183" s="2">
        <v>44342.837557870371</v>
      </c>
    </row>
    <row r="7184" spans="1:2" x14ac:dyDescent="0.2">
      <c r="A7184" s="3">
        <v>173532</v>
      </c>
      <c r="B7184" s="2">
        <v>44354.580682870372</v>
      </c>
    </row>
    <row r="7185" spans="1:2" x14ac:dyDescent="0.2">
      <c r="A7185" s="3">
        <v>173543</v>
      </c>
      <c r="B7185" s="2">
        <v>44344.822592592594</v>
      </c>
    </row>
    <row r="7186" spans="1:2" x14ac:dyDescent="0.2">
      <c r="A7186" s="3">
        <v>173586</v>
      </c>
      <c r="B7186" s="2">
        <v>44339.857627314814</v>
      </c>
    </row>
    <row r="7187" spans="1:2" x14ac:dyDescent="0.2">
      <c r="A7187" s="3">
        <v>173592</v>
      </c>
      <c r="B7187" s="2">
        <v>44325.50440972222</v>
      </c>
    </row>
    <row r="7188" spans="1:2" x14ac:dyDescent="0.2">
      <c r="A7188" s="3">
        <v>173633</v>
      </c>
      <c r="B7188" s="2">
        <v>44310.348726851851</v>
      </c>
    </row>
    <row r="7189" spans="1:2" x14ac:dyDescent="0.2">
      <c r="A7189" s="3">
        <v>173652</v>
      </c>
      <c r="B7189" s="2">
        <v>44308.998969907407</v>
      </c>
    </row>
    <row r="7190" spans="1:2" x14ac:dyDescent="0.2">
      <c r="A7190" s="3">
        <v>173682</v>
      </c>
      <c r="B7190" s="2">
        <v>44386.565717592595</v>
      </c>
    </row>
    <row r="7191" spans="1:2" x14ac:dyDescent="0.2">
      <c r="A7191" s="3">
        <v>173736</v>
      </c>
      <c r="B7191" s="2">
        <v>44316.771620370368</v>
      </c>
    </row>
    <row r="7192" spans="1:2" x14ac:dyDescent="0.2">
      <c r="A7192" s="3">
        <v>173756</v>
      </c>
      <c r="B7192" s="2">
        <v>44344.582708333335</v>
      </c>
    </row>
    <row r="7193" spans="1:2" x14ac:dyDescent="0.2">
      <c r="A7193" s="3">
        <v>173833</v>
      </c>
      <c r="B7193" s="2">
        <v>44344.817337962966</v>
      </c>
    </row>
    <row r="7194" spans="1:2" x14ac:dyDescent="0.2">
      <c r="A7194" s="3">
        <v>173847</v>
      </c>
      <c r="B7194" s="2">
        <v>44302.788611111115</v>
      </c>
    </row>
    <row r="7195" spans="1:2" x14ac:dyDescent="0.2">
      <c r="A7195" s="3">
        <v>173851</v>
      </c>
      <c r="B7195" s="2">
        <v>44373.695162037038</v>
      </c>
    </row>
    <row r="7196" spans="1:2" x14ac:dyDescent="0.2">
      <c r="A7196" s="3">
        <v>173883</v>
      </c>
      <c r="B7196" s="2">
        <v>44286.404664351852</v>
      </c>
    </row>
    <row r="7197" spans="1:2" x14ac:dyDescent="0.2">
      <c r="A7197" s="3">
        <v>173895</v>
      </c>
      <c r="B7197" s="2">
        <v>44395.52648148148</v>
      </c>
    </row>
    <row r="7198" spans="1:2" x14ac:dyDescent="0.2">
      <c r="A7198" s="3">
        <v>173901</v>
      </c>
      <c r="B7198" s="2">
        <v>44337.707708333335</v>
      </c>
    </row>
    <row r="7199" spans="1:2" x14ac:dyDescent="0.2">
      <c r="A7199" s="3">
        <v>173929</v>
      </c>
      <c r="B7199" s="2">
        <v>44303.734814814816</v>
      </c>
    </row>
    <row r="7200" spans="1:2" x14ac:dyDescent="0.2">
      <c r="A7200" s="3">
        <v>173953</v>
      </c>
      <c r="B7200" s="2">
        <v>44376.435995370368</v>
      </c>
    </row>
    <row r="7201" spans="1:2" x14ac:dyDescent="0.2">
      <c r="A7201" s="3">
        <v>173961</v>
      </c>
      <c r="B7201" s="2">
        <v>44305.570162037038</v>
      </c>
    </row>
    <row r="7202" spans="1:2" x14ac:dyDescent="0.2">
      <c r="A7202" s="3">
        <v>173975</v>
      </c>
      <c r="B7202" s="2">
        <v>44341.390960648147</v>
      </c>
    </row>
    <row r="7203" spans="1:2" x14ac:dyDescent="0.2">
      <c r="A7203" s="3">
        <v>174066</v>
      </c>
      <c r="B7203" s="2">
        <v>44287.895405092589</v>
      </c>
    </row>
    <row r="7204" spans="1:2" x14ac:dyDescent="0.2">
      <c r="A7204" s="3">
        <v>174076</v>
      </c>
      <c r="B7204" s="2">
        <v>44387.695972222224</v>
      </c>
    </row>
    <row r="7205" spans="1:2" x14ac:dyDescent="0.2">
      <c r="A7205" s="3">
        <v>174103</v>
      </c>
      <c r="B7205" s="2">
        <v>44311.701238425929</v>
      </c>
    </row>
    <row r="7206" spans="1:2" x14ac:dyDescent="0.2">
      <c r="A7206" s="3">
        <v>174150</v>
      </c>
      <c r="B7206" s="2">
        <v>44300.00503472222</v>
      </c>
    </row>
    <row r="7207" spans="1:2" x14ac:dyDescent="0.2">
      <c r="A7207" s="3">
        <v>174160</v>
      </c>
      <c r="B7207" s="2">
        <v>44338.36273148148</v>
      </c>
    </row>
    <row r="7208" spans="1:2" x14ac:dyDescent="0.2">
      <c r="A7208" s="3">
        <v>174164</v>
      </c>
      <c r="B7208" s="2">
        <v>44314.872349537036</v>
      </c>
    </row>
    <row r="7209" spans="1:2" x14ac:dyDescent="0.2">
      <c r="A7209" s="3">
        <v>174224</v>
      </c>
      <c r="B7209" s="2">
        <v>44382.683437500003</v>
      </c>
    </row>
    <row r="7210" spans="1:2" x14ac:dyDescent="0.2">
      <c r="A7210" s="3">
        <v>174261</v>
      </c>
      <c r="B7210" s="2">
        <v>44407.071377314816</v>
      </c>
    </row>
    <row r="7211" spans="1:2" x14ac:dyDescent="0.2">
      <c r="A7211" s="3">
        <v>174370</v>
      </c>
      <c r="B7211" s="2">
        <v>44342.460995370369</v>
      </c>
    </row>
    <row r="7212" spans="1:2" x14ac:dyDescent="0.2">
      <c r="A7212" s="3">
        <v>174396</v>
      </c>
      <c r="B7212" s="2">
        <v>44307.797511574077</v>
      </c>
    </row>
    <row r="7213" spans="1:2" x14ac:dyDescent="0.2">
      <c r="A7213" s="3">
        <v>174397</v>
      </c>
      <c r="B7213" s="2">
        <v>44297.543865740743</v>
      </c>
    </row>
    <row r="7214" spans="1:2" x14ac:dyDescent="0.2">
      <c r="A7214" s="3">
        <v>174406</v>
      </c>
      <c r="B7214" s="2">
        <v>44313.703657407408</v>
      </c>
    </row>
    <row r="7215" spans="1:2" x14ac:dyDescent="0.2">
      <c r="A7215" s="3">
        <v>174417</v>
      </c>
      <c r="B7215" s="2">
        <v>44396.857789351852</v>
      </c>
    </row>
    <row r="7216" spans="1:2" x14ac:dyDescent="0.2">
      <c r="A7216" s="3">
        <v>174440</v>
      </c>
      <c r="B7216" s="2">
        <v>44315.877604166664</v>
      </c>
    </row>
    <row r="7217" spans="1:2" x14ac:dyDescent="0.2">
      <c r="A7217" s="3">
        <v>174474</v>
      </c>
      <c r="B7217" s="2">
        <v>44394.952418981484</v>
      </c>
    </row>
    <row r="7218" spans="1:2" x14ac:dyDescent="0.2">
      <c r="A7218" s="3">
        <v>174555</v>
      </c>
      <c r="B7218" s="2">
        <v>44340.68990740741</v>
      </c>
    </row>
    <row r="7219" spans="1:2" x14ac:dyDescent="0.2">
      <c r="A7219" s="3">
        <v>174581</v>
      </c>
      <c r="B7219" s="2">
        <v>44344.627604166664</v>
      </c>
    </row>
    <row r="7220" spans="1:2" x14ac:dyDescent="0.2">
      <c r="A7220" s="3">
        <v>174631</v>
      </c>
      <c r="B7220" s="2">
        <v>44311.632870370369</v>
      </c>
    </row>
    <row r="7221" spans="1:2" x14ac:dyDescent="0.2">
      <c r="A7221" s="3">
        <v>174637</v>
      </c>
      <c r="B7221" s="2">
        <v>44314.843229166669</v>
      </c>
    </row>
    <row r="7222" spans="1:2" x14ac:dyDescent="0.2">
      <c r="A7222" s="3">
        <v>174685</v>
      </c>
      <c r="B7222" s="2">
        <v>44347.701643518521</v>
      </c>
    </row>
    <row r="7223" spans="1:2" x14ac:dyDescent="0.2">
      <c r="A7223" s="3">
        <v>174707</v>
      </c>
      <c r="B7223" s="2">
        <v>44313.415231481478</v>
      </c>
    </row>
    <row r="7224" spans="1:2" x14ac:dyDescent="0.2">
      <c r="A7224" s="3">
        <v>174776</v>
      </c>
      <c r="B7224" s="2">
        <v>44301.6175</v>
      </c>
    </row>
    <row r="7225" spans="1:2" x14ac:dyDescent="0.2">
      <c r="A7225" s="3">
        <v>174787</v>
      </c>
      <c r="B7225" s="2">
        <v>44349.850104166668</v>
      </c>
    </row>
    <row r="7226" spans="1:2" x14ac:dyDescent="0.2">
      <c r="A7226" s="3">
        <v>174796</v>
      </c>
      <c r="B7226" s="2">
        <v>44314.572187500002</v>
      </c>
    </row>
    <row r="7227" spans="1:2" x14ac:dyDescent="0.2">
      <c r="A7227" s="3">
        <v>174797</v>
      </c>
      <c r="B7227" s="2">
        <v>44358.572592592594</v>
      </c>
    </row>
    <row r="7228" spans="1:2" x14ac:dyDescent="0.2">
      <c r="A7228" s="3">
        <v>174827</v>
      </c>
      <c r="B7228" s="2">
        <v>44372.459733796299</v>
      </c>
    </row>
    <row r="7229" spans="1:2" x14ac:dyDescent="0.2">
      <c r="A7229" s="3">
        <v>174882</v>
      </c>
      <c r="B7229" s="2">
        <v>44308.803576388891</v>
      </c>
    </row>
    <row r="7230" spans="1:2" x14ac:dyDescent="0.2">
      <c r="A7230" s="3">
        <v>174900</v>
      </c>
      <c r="B7230" s="2">
        <v>44369.795486111114</v>
      </c>
    </row>
    <row r="7231" spans="1:2" x14ac:dyDescent="0.2">
      <c r="A7231" s="3">
        <v>174943</v>
      </c>
      <c r="B7231" s="2">
        <v>44301.894999999997</v>
      </c>
    </row>
    <row r="7232" spans="1:2" x14ac:dyDescent="0.2">
      <c r="A7232" s="3">
        <v>175043</v>
      </c>
      <c r="B7232" s="2">
        <v>44344.87599537037</v>
      </c>
    </row>
    <row r="7233" spans="1:2" x14ac:dyDescent="0.2">
      <c r="A7233" s="3">
        <v>175047</v>
      </c>
      <c r="B7233" s="2">
        <v>44310.560856481483</v>
      </c>
    </row>
    <row r="7234" spans="1:2" x14ac:dyDescent="0.2">
      <c r="A7234" s="3">
        <v>175065</v>
      </c>
      <c r="B7234" s="2">
        <v>44308.543333333335</v>
      </c>
    </row>
    <row r="7235" spans="1:2" x14ac:dyDescent="0.2">
      <c r="A7235" s="3">
        <v>175072</v>
      </c>
      <c r="B7235" s="2">
        <v>44319.07199074074</v>
      </c>
    </row>
    <row r="7236" spans="1:2" x14ac:dyDescent="0.2">
      <c r="A7236" s="3">
        <v>175104</v>
      </c>
      <c r="B7236" s="2">
        <v>44345.717824074076</v>
      </c>
    </row>
    <row r="7237" spans="1:2" x14ac:dyDescent="0.2">
      <c r="A7237" s="3">
        <v>175105</v>
      </c>
      <c r="B7237" s="2">
        <v>44347.617326388892</v>
      </c>
    </row>
    <row r="7238" spans="1:2" x14ac:dyDescent="0.2">
      <c r="A7238" s="3">
        <v>175106</v>
      </c>
      <c r="B7238" s="2">
        <v>44405.902685185189</v>
      </c>
    </row>
    <row r="7239" spans="1:2" x14ac:dyDescent="0.2">
      <c r="A7239" s="3">
        <v>175118</v>
      </c>
      <c r="B7239" s="2">
        <v>44342.695972222224</v>
      </c>
    </row>
    <row r="7240" spans="1:2" x14ac:dyDescent="0.2">
      <c r="A7240" s="3">
        <v>175119</v>
      </c>
      <c r="B7240" s="2">
        <v>44340.471458333333</v>
      </c>
    </row>
    <row r="7241" spans="1:2" x14ac:dyDescent="0.2">
      <c r="A7241" s="3">
        <v>175138</v>
      </c>
      <c r="B7241" s="2">
        <v>44344.629224537035</v>
      </c>
    </row>
    <row r="7242" spans="1:2" x14ac:dyDescent="0.2">
      <c r="A7242" s="3">
        <v>175141</v>
      </c>
      <c r="B7242" s="2">
        <v>44341.731979166667</v>
      </c>
    </row>
    <row r="7243" spans="1:2" x14ac:dyDescent="0.2">
      <c r="A7243" s="3">
        <v>175170</v>
      </c>
      <c r="B7243" s="2">
        <v>44373.671296296299</v>
      </c>
    </row>
    <row r="7244" spans="1:2" x14ac:dyDescent="0.2">
      <c r="A7244" s="3">
        <v>175200</v>
      </c>
      <c r="B7244" s="2">
        <v>44315.801562499997</v>
      </c>
    </row>
    <row r="7245" spans="1:2" x14ac:dyDescent="0.2">
      <c r="A7245" s="3">
        <v>175202</v>
      </c>
      <c r="B7245" s="2">
        <v>44313.159166666665</v>
      </c>
    </row>
    <row r="7246" spans="1:2" x14ac:dyDescent="0.2">
      <c r="A7246" s="3">
        <v>175225</v>
      </c>
      <c r="B7246" s="2">
        <v>44307.793067129627</v>
      </c>
    </row>
    <row r="7247" spans="1:2" x14ac:dyDescent="0.2">
      <c r="A7247" s="3">
        <v>175230</v>
      </c>
      <c r="B7247" s="2">
        <v>44310.046296296299</v>
      </c>
    </row>
    <row r="7248" spans="1:2" x14ac:dyDescent="0.2">
      <c r="A7248" s="3">
        <v>175252</v>
      </c>
      <c r="B7248" s="2">
        <v>44288.758680555555</v>
      </c>
    </row>
    <row r="7249" spans="1:2" x14ac:dyDescent="0.2">
      <c r="A7249" s="3">
        <v>175292</v>
      </c>
      <c r="B7249" s="2">
        <v>44347.662800925929</v>
      </c>
    </row>
    <row r="7250" spans="1:2" x14ac:dyDescent="0.2">
      <c r="A7250" s="3">
        <v>175302</v>
      </c>
      <c r="B7250" s="2">
        <v>44377.740069444444</v>
      </c>
    </row>
    <row r="7251" spans="1:2" x14ac:dyDescent="0.2">
      <c r="A7251" s="3">
        <v>175318</v>
      </c>
      <c r="B7251" s="2">
        <v>44310.063807870371</v>
      </c>
    </row>
    <row r="7252" spans="1:2" x14ac:dyDescent="0.2">
      <c r="A7252" s="3">
        <v>175344</v>
      </c>
      <c r="B7252" s="2">
        <v>44376.669675925928</v>
      </c>
    </row>
    <row r="7253" spans="1:2" x14ac:dyDescent="0.2">
      <c r="A7253" s="3">
        <v>175486</v>
      </c>
      <c r="B7253" s="2">
        <v>44309.727118055554</v>
      </c>
    </row>
    <row r="7254" spans="1:2" x14ac:dyDescent="0.2">
      <c r="A7254" s="3">
        <v>175488</v>
      </c>
      <c r="B7254" s="2">
        <v>44311.567743055559</v>
      </c>
    </row>
    <row r="7255" spans="1:2" x14ac:dyDescent="0.2">
      <c r="A7255" s="3">
        <v>175528</v>
      </c>
      <c r="B7255" s="2">
        <v>44361.694756944446</v>
      </c>
    </row>
    <row r="7256" spans="1:2" x14ac:dyDescent="0.2">
      <c r="A7256" s="3">
        <v>175622</v>
      </c>
      <c r="B7256" s="2">
        <v>44347.708113425928</v>
      </c>
    </row>
    <row r="7257" spans="1:2" x14ac:dyDescent="0.2">
      <c r="A7257" s="3">
        <v>175649</v>
      </c>
      <c r="B7257" s="2">
        <v>44346.636504629627</v>
      </c>
    </row>
    <row r="7258" spans="1:2" x14ac:dyDescent="0.2">
      <c r="A7258" s="3">
        <v>175661</v>
      </c>
      <c r="B7258" s="2">
        <v>44396.551562499997</v>
      </c>
    </row>
    <row r="7259" spans="1:2" x14ac:dyDescent="0.2">
      <c r="A7259" s="3">
        <v>175663</v>
      </c>
      <c r="B7259" s="2">
        <v>44407.701990740738</v>
      </c>
    </row>
    <row r="7260" spans="1:2" x14ac:dyDescent="0.2">
      <c r="A7260" s="3">
        <v>175718</v>
      </c>
      <c r="B7260" s="2">
        <v>44371.954062500001</v>
      </c>
    </row>
    <row r="7261" spans="1:2" x14ac:dyDescent="0.2">
      <c r="A7261" s="3">
        <v>175731</v>
      </c>
      <c r="B7261" s="2">
        <v>44303.801562499997</v>
      </c>
    </row>
    <row r="7262" spans="1:2" x14ac:dyDescent="0.2">
      <c r="A7262" s="3">
        <v>175735</v>
      </c>
      <c r="B7262" s="2">
        <v>44309.314097222225</v>
      </c>
    </row>
    <row r="7263" spans="1:2" x14ac:dyDescent="0.2">
      <c r="A7263" s="3">
        <v>175794</v>
      </c>
      <c r="B7263" s="2">
        <v>44316.631249999999</v>
      </c>
    </row>
    <row r="7264" spans="1:2" x14ac:dyDescent="0.2">
      <c r="A7264" s="3">
        <v>175831</v>
      </c>
      <c r="B7264" s="2">
        <v>44311.677997685183</v>
      </c>
    </row>
    <row r="7265" spans="1:2" x14ac:dyDescent="0.2">
      <c r="A7265" s="3">
        <v>175847</v>
      </c>
      <c r="B7265" s="2">
        <v>44379.57744212963</v>
      </c>
    </row>
    <row r="7266" spans="1:2" x14ac:dyDescent="0.2">
      <c r="A7266" s="3">
        <v>175922</v>
      </c>
      <c r="B7266" s="2">
        <v>44354.667997685188</v>
      </c>
    </row>
    <row r="7267" spans="1:2" x14ac:dyDescent="0.2">
      <c r="A7267" s="3">
        <v>175957</v>
      </c>
      <c r="B7267" s="2">
        <v>44314.997349537036</v>
      </c>
    </row>
    <row r="7268" spans="1:2" x14ac:dyDescent="0.2">
      <c r="A7268" s="3">
        <v>175995</v>
      </c>
      <c r="B7268" s="2">
        <v>44345.738854166666</v>
      </c>
    </row>
    <row r="7269" spans="1:2" x14ac:dyDescent="0.2">
      <c r="A7269" s="3">
        <v>176007</v>
      </c>
      <c r="B7269" s="2">
        <v>44342.856574074074</v>
      </c>
    </row>
    <row r="7270" spans="1:2" x14ac:dyDescent="0.2">
      <c r="A7270" s="3">
        <v>176085</v>
      </c>
      <c r="B7270" s="2">
        <v>44308.720243055555</v>
      </c>
    </row>
    <row r="7271" spans="1:2" x14ac:dyDescent="0.2">
      <c r="A7271" s="3">
        <v>176124</v>
      </c>
      <c r="B7271" s="2">
        <v>44373.928981481484</v>
      </c>
    </row>
    <row r="7272" spans="1:2" x14ac:dyDescent="0.2">
      <c r="A7272" s="3">
        <v>176128</v>
      </c>
      <c r="B7272" s="2">
        <v>44341.795081018521</v>
      </c>
    </row>
    <row r="7273" spans="1:2" x14ac:dyDescent="0.2">
      <c r="A7273" s="3">
        <v>176130</v>
      </c>
      <c r="B7273" s="2">
        <v>44296.757870370369</v>
      </c>
    </row>
    <row r="7274" spans="1:2" x14ac:dyDescent="0.2">
      <c r="A7274" s="3">
        <v>176153</v>
      </c>
      <c r="B7274" s="2">
        <v>44375.843229166669</v>
      </c>
    </row>
    <row r="7275" spans="1:2" x14ac:dyDescent="0.2">
      <c r="A7275" s="3">
        <v>176179</v>
      </c>
      <c r="B7275" s="2">
        <v>44294.629328703704</v>
      </c>
    </row>
    <row r="7276" spans="1:2" x14ac:dyDescent="0.2">
      <c r="A7276" s="3">
        <v>176198</v>
      </c>
      <c r="B7276" s="2">
        <v>44365.191122685188</v>
      </c>
    </row>
    <row r="7277" spans="1:2" x14ac:dyDescent="0.2">
      <c r="A7277" s="3">
        <v>176200</v>
      </c>
      <c r="B7277" s="2">
        <v>44383.803171296298</v>
      </c>
    </row>
    <row r="7278" spans="1:2" x14ac:dyDescent="0.2">
      <c r="A7278" s="3">
        <v>176270</v>
      </c>
      <c r="B7278" s="2">
        <v>44292.702847222223</v>
      </c>
    </row>
    <row r="7279" spans="1:2" x14ac:dyDescent="0.2">
      <c r="A7279" s="3">
        <v>176290</v>
      </c>
      <c r="B7279" s="2">
        <v>44376.919270833336</v>
      </c>
    </row>
    <row r="7280" spans="1:2" x14ac:dyDescent="0.2">
      <c r="A7280" s="3">
        <v>176315</v>
      </c>
      <c r="B7280" s="2">
        <v>44316.908761574072</v>
      </c>
    </row>
    <row r="7281" spans="1:2" x14ac:dyDescent="0.2">
      <c r="A7281" s="3">
        <v>176321</v>
      </c>
      <c r="B7281" s="2">
        <v>44313.906736111108</v>
      </c>
    </row>
    <row r="7282" spans="1:2" x14ac:dyDescent="0.2">
      <c r="A7282" s="3">
        <v>176353</v>
      </c>
      <c r="B7282" s="2">
        <v>44374.480381944442</v>
      </c>
    </row>
    <row r="7283" spans="1:2" x14ac:dyDescent="0.2">
      <c r="A7283" s="3">
        <v>176360</v>
      </c>
      <c r="B7283" s="2">
        <v>44372.575428240743</v>
      </c>
    </row>
    <row r="7284" spans="1:2" x14ac:dyDescent="0.2">
      <c r="A7284" s="3">
        <v>176361</v>
      </c>
      <c r="B7284" s="2">
        <v>44296.688692129632</v>
      </c>
    </row>
    <row r="7285" spans="1:2" x14ac:dyDescent="0.2">
      <c r="A7285" s="3">
        <v>176384</v>
      </c>
      <c r="B7285" s="2">
        <v>44378.62599537037</v>
      </c>
    </row>
    <row r="7286" spans="1:2" x14ac:dyDescent="0.2">
      <c r="A7286" s="3">
        <v>176392</v>
      </c>
      <c r="B7286" s="2">
        <v>44347.641770833332</v>
      </c>
    </row>
    <row r="7287" spans="1:2" x14ac:dyDescent="0.2">
      <c r="A7287" s="3">
        <v>176423</v>
      </c>
      <c r="B7287" s="2">
        <v>44310.660370370373</v>
      </c>
    </row>
    <row r="7288" spans="1:2" x14ac:dyDescent="0.2">
      <c r="A7288" s="3">
        <v>176475</v>
      </c>
      <c r="B7288" s="2">
        <v>44301.506249999999</v>
      </c>
    </row>
    <row r="7289" spans="1:2" x14ac:dyDescent="0.2">
      <c r="A7289" s="3">
        <v>176484</v>
      </c>
      <c r="B7289" s="2">
        <v>44343.01353009259</v>
      </c>
    </row>
    <row r="7290" spans="1:2" x14ac:dyDescent="0.2">
      <c r="A7290" s="3">
        <v>176487</v>
      </c>
      <c r="B7290" s="2">
        <v>44309.803576388891</v>
      </c>
    </row>
    <row r="7291" spans="1:2" x14ac:dyDescent="0.2">
      <c r="A7291" s="3">
        <v>176509</v>
      </c>
      <c r="B7291" s="2">
        <v>44303.306215277778</v>
      </c>
    </row>
    <row r="7292" spans="1:2" x14ac:dyDescent="0.2">
      <c r="A7292" s="3">
        <v>176541</v>
      </c>
      <c r="B7292" s="2">
        <v>44342.871666666666</v>
      </c>
    </row>
    <row r="7293" spans="1:2" x14ac:dyDescent="0.2">
      <c r="A7293" s="3">
        <v>176555</v>
      </c>
      <c r="B7293" s="2">
        <v>44363.929791666669</v>
      </c>
    </row>
    <row r="7294" spans="1:2" x14ac:dyDescent="0.2">
      <c r="A7294" s="3">
        <v>176566</v>
      </c>
      <c r="B7294" s="2">
        <v>44314.770810185182</v>
      </c>
    </row>
    <row r="7295" spans="1:2" x14ac:dyDescent="0.2">
      <c r="A7295" s="3">
        <v>176571</v>
      </c>
      <c r="B7295" s="2">
        <v>44296.078252314815</v>
      </c>
    </row>
    <row r="7296" spans="1:2" x14ac:dyDescent="0.2">
      <c r="A7296" s="3">
        <v>176592</v>
      </c>
      <c r="B7296" s="2">
        <v>44359.889745370368</v>
      </c>
    </row>
    <row r="7297" spans="1:2" x14ac:dyDescent="0.2">
      <c r="A7297" s="3">
        <v>176636</v>
      </c>
      <c r="B7297" s="2">
        <v>44375.915231481478</v>
      </c>
    </row>
    <row r="7298" spans="1:2" x14ac:dyDescent="0.2">
      <c r="A7298" s="3">
        <v>176643</v>
      </c>
      <c r="B7298" s="2">
        <v>44374.088310185187</v>
      </c>
    </row>
    <row r="7299" spans="1:2" x14ac:dyDescent="0.2">
      <c r="A7299" s="3">
        <v>176646</v>
      </c>
      <c r="B7299" s="2">
        <v>44373.714583333334</v>
      </c>
    </row>
    <row r="7300" spans="1:2" x14ac:dyDescent="0.2">
      <c r="A7300" s="3">
        <v>176703</v>
      </c>
      <c r="B7300" s="2">
        <v>44311.991284722222</v>
      </c>
    </row>
    <row r="7301" spans="1:2" x14ac:dyDescent="0.2">
      <c r="A7301" s="3">
        <v>176717</v>
      </c>
      <c r="B7301" s="2">
        <v>44344.75503472222</v>
      </c>
    </row>
    <row r="7302" spans="1:2" x14ac:dyDescent="0.2">
      <c r="A7302" s="3">
        <v>176723</v>
      </c>
      <c r="B7302" s="2">
        <v>44310.635694444441</v>
      </c>
    </row>
    <row r="7303" spans="1:2" x14ac:dyDescent="0.2">
      <c r="A7303" s="3">
        <v>176736</v>
      </c>
      <c r="B7303" s="2">
        <v>44303.061180555553</v>
      </c>
    </row>
    <row r="7304" spans="1:2" x14ac:dyDescent="0.2">
      <c r="A7304" s="3">
        <v>176761</v>
      </c>
      <c r="B7304" s="2">
        <v>44318.374398148146</v>
      </c>
    </row>
    <row r="7305" spans="1:2" x14ac:dyDescent="0.2">
      <c r="A7305" s="3">
        <v>176796</v>
      </c>
      <c r="B7305" s="2">
        <v>44300.738854166666</v>
      </c>
    </row>
    <row r="7306" spans="1:2" x14ac:dyDescent="0.2">
      <c r="A7306" s="3">
        <v>176798</v>
      </c>
      <c r="B7306" s="2">
        <v>44374.63453703704</v>
      </c>
    </row>
    <row r="7307" spans="1:2" x14ac:dyDescent="0.2">
      <c r="A7307" s="3">
        <v>176807</v>
      </c>
      <c r="B7307" s="2">
        <v>44310.869513888887</v>
      </c>
    </row>
    <row r="7308" spans="1:2" x14ac:dyDescent="0.2">
      <c r="A7308" s="3">
        <v>176819</v>
      </c>
      <c r="B7308" s="2">
        <v>44382.748564814814</v>
      </c>
    </row>
    <row r="7309" spans="1:2" x14ac:dyDescent="0.2">
      <c r="A7309" s="3">
        <v>176823</v>
      </c>
      <c r="B7309" s="2">
        <v>44388.918333333335</v>
      </c>
    </row>
    <row r="7310" spans="1:2" x14ac:dyDescent="0.2">
      <c r="A7310" s="3">
        <v>176852</v>
      </c>
      <c r="B7310" s="2">
        <v>44306.925752314812</v>
      </c>
    </row>
    <row r="7311" spans="1:2" x14ac:dyDescent="0.2">
      <c r="A7311" s="3">
        <v>176887</v>
      </c>
      <c r="B7311" s="2">
        <v>44310.835405092592</v>
      </c>
    </row>
    <row r="7312" spans="1:2" x14ac:dyDescent="0.2">
      <c r="A7312" s="3">
        <v>176910</v>
      </c>
      <c r="B7312" s="2">
        <v>44313.896620370368</v>
      </c>
    </row>
    <row r="7313" spans="1:2" x14ac:dyDescent="0.2">
      <c r="A7313" s="3">
        <v>176918</v>
      </c>
      <c r="B7313" s="2">
        <v>44343.701238425929</v>
      </c>
    </row>
    <row r="7314" spans="1:2" x14ac:dyDescent="0.2">
      <c r="A7314" s="3">
        <v>176973</v>
      </c>
      <c r="B7314" s="2">
        <v>44351.701238425929</v>
      </c>
    </row>
    <row r="7315" spans="1:2" x14ac:dyDescent="0.2">
      <c r="A7315" s="3">
        <v>177045</v>
      </c>
      <c r="B7315" s="2">
        <v>44374.484814814816</v>
      </c>
    </row>
    <row r="7316" spans="1:2" x14ac:dyDescent="0.2">
      <c r="A7316" s="3">
        <v>177078</v>
      </c>
      <c r="B7316" s="2">
        <v>44304.788611111115</v>
      </c>
    </row>
    <row r="7317" spans="1:2" x14ac:dyDescent="0.2">
      <c r="A7317" s="3">
        <v>177080</v>
      </c>
      <c r="B7317" s="2">
        <v>44311.106990740744</v>
      </c>
    </row>
    <row r="7318" spans="1:2" x14ac:dyDescent="0.2">
      <c r="A7318" s="3">
        <v>177135</v>
      </c>
      <c r="B7318" s="2">
        <v>44397.693993055553</v>
      </c>
    </row>
    <row r="7319" spans="1:2" x14ac:dyDescent="0.2">
      <c r="A7319" s="3">
        <v>177211</v>
      </c>
      <c r="B7319" s="2">
        <v>44345.884756944448</v>
      </c>
    </row>
    <row r="7320" spans="1:2" x14ac:dyDescent="0.2">
      <c r="A7320" s="3">
        <v>177241</v>
      </c>
      <c r="B7320" s="2">
        <v>44372.491689814815</v>
      </c>
    </row>
    <row r="7321" spans="1:2" x14ac:dyDescent="0.2">
      <c r="A7321" s="3">
        <v>177253</v>
      </c>
      <c r="B7321" s="2">
        <v>44347.684247685182</v>
      </c>
    </row>
    <row r="7322" spans="1:2" x14ac:dyDescent="0.2">
      <c r="A7322" s="3">
        <v>177268</v>
      </c>
      <c r="B7322" s="2">
        <v>44318.802361111113</v>
      </c>
    </row>
    <row r="7323" spans="1:2" x14ac:dyDescent="0.2">
      <c r="A7323" s="3">
        <v>177274</v>
      </c>
      <c r="B7323" s="2">
        <v>44375.016770833332</v>
      </c>
    </row>
    <row r="7324" spans="1:2" x14ac:dyDescent="0.2">
      <c r="A7324" s="3">
        <v>177284</v>
      </c>
      <c r="B7324" s="2">
        <v>44315.544270833336</v>
      </c>
    </row>
    <row r="7325" spans="1:2" x14ac:dyDescent="0.2">
      <c r="A7325" s="3">
        <v>177302</v>
      </c>
      <c r="B7325" s="2">
        <v>44335.701238425929</v>
      </c>
    </row>
    <row r="7326" spans="1:2" x14ac:dyDescent="0.2">
      <c r="A7326" s="3">
        <v>177318</v>
      </c>
      <c r="B7326" s="2">
        <v>44301.701643518521</v>
      </c>
    </row>
    <row r="7327" spans="1:2" x14ac:dyDescent="0.2">
      <c r="A7327" s="3">
        <v>177324</v>
      </c>
      <c r="B7327" s="2">
        <v>44300.577847222223</v>
      </c>
    </row>
    <row r="7328" spans="1:2" x14ac:dyDescent="0.2">
      <c r="A7328" s="3">
        <v>177327</v>
      </c>
      <c r="B7328" s="2">
        <v>44375.575023148151</v>
      </c>
    </row>
    <row r="7329" spans="1:2" x14ac:dyDescent="0.2">
      <c r="A7329" s="3">
        <v>177332</v>
      </c>
      <c r="B7329" s="2">
        <v>44303.580763888887</v>
      </c>
    </row>
    <row r="7330" spans="1:2" x14ac:dyDescent="0.2">
      <c r="A7330" s="3">
        <v>177347</v>
      </c>
      <c r="B7330" s="2">
        <v>44286.578252314815</v>
      </c>
    </row>
    <row r="7331" spans="1:2" x14ac:dyDescent="0.2">
      <c r="A7331" s="3">
        <v>177368</v>
      </c>
      <c r="B7331" s="2">
        <v>44353.671296296299</v>
      </c>
    </row>
    <row r="7332" spans="1:2" x14ac:dyDescent="0.2">
      <c r="A7332" s="3">
        <v>177380</v>
      </c>
      <c r="B7332" s="2">
        <v>44316.706087962964</v>
      </c>
    </row>
    <row r="7333" spans="1:2" x14ac:dyDescent="0.2">
      <c r="A7333" s="3">
        <v>177412</v>
      </c>
      <c r="B7333" s="2">
        <v>44376.006655092591</v>
      </c>
    </row>
    <row r="7334" spans="1:2" x14ac:dyDescent="0.2">
      <c r="A7334" s="3">
        <v>177422</v>
      </c>
      <c r="B7334" s="2">
        <v>44351.777280092596</v>
      </c>
    </row>
    <row r="7335" spans="1:2" x14ac:dyDescent="0.2">
      <c r="A7335" s="3">
        <v>177434</v>
      </c>
      <c r="B7335" s="2">
        <v>44338.720000000001</v>
      </c>
    </row>
    <row r="7336" spans="1:2" x14ac:dyDescent="0.2">
      <c r="A7336" s="3">
        <v>177453</v>
      </c>
      <c r="B7336" s="2">
        <v>44288.487638888888</v>
      </c>
    </row>
    <row r="7337" spans="1:2" x14ac:dyDescent="0.2">
      <c r="A7337" s="3">
        <v>177470</v>
      </c>
      <c r="B7337" s="2">
        <v>44403.681817129633</v>
      </c>
    </row>
    <row r="7338" spans="1:2" x14ac:dyDescent="0.2">
      <c r="A7338" s="3">
        <v>177477</v>
      </c>
      <c r="B7338" s="2">
        <v>44303.48238425926</v>
      </c>
    </row>
    <row r="7339" spans="1:2" x14ac:dyDescent="0.2">
      <c r="A7339" s="3">
        <v>177482</v>
      </c>
      <c r="B7339" s="2">
        <v>44328.711342592593</v>
      </c>
    </row>
    <row r="7340" spans="1:2" x14ac:dyDescent="0.2">
      <c r="A7340" s="3">
        <v>177487</v>
      </c>
      <c r="B7340" s="2">
        <v>44310.43</v>
      </c>
    </row>
    <row r="7341" spans="1:2" x14ac:dyDescent="0.2">
      <c r="A7341" s="3">
        <v>177514</v>
      </c>
      <c r="B7341" s="2">
        <v>44345.808032407411</v>
      </c>
    </row>
    <row r="7342" spans="1:2" x14ac:dyDescent="0.2">
      <c r="A7342" s="3">
        <v>177545</v>
      </c>
      <c r="B7342" s="2">
        <v>44316.722268518519</v>
      </c>
    </row>
    <row r="7343" spans="1:2" x14ac:dyDescent="0.2">
      <c r="A7343" s="3">
        <v>177614</v>
      </c>
      <c r="B7343" s="2">
        <v>44394.703449074077</v>
      </c>
    </row>
    <row r="7344" spans="1:2" x14ac:dyDescent="0.2">
      <c r="A7344" s="3">
        <v>177625</v>
      </c>
      <c r="B7344" s="2">
        <v>44336.796701388892</v>
      </c>
    </row>
    <row r="7345" spans="1:2" x14ac:dyDescent="0.2">
      <c r="A7345" s="3">
        <v>177639</v>
      </c>
      <c r="B7345" s="2">
        <v>44375.805659722224</v>
      </c>
    </row>
    <row r="7346" spans="1:2" x14ac:dyDescent="0.2">
      <c r="A7346" s="3">
        <v>177654</v>
      </c>
      <c r="B7346" s="2">
        <v>44378.657546296294</v>
      </c>
    </row>
    <row r="7347" spans="1:2" x14ac:dyDescent="0.2">
      <c r="A7347" s="3">
        <v>177662</v>
      </c>
      <c r="B7347" s="2">
        <v>44341.93545138889</v>
      </c>
    </row>
    <row r="7348" spans="1:2" x14ac:dyDescent="0.2">
      <c r="A7348" s="3">
        <v>177667</v>
      </c>
      <c r="B7348" s="2">
        <v>44345.755995370368</v>
      </c>
    </row>
    <row r="7349" spans="1:2" x14ac:dyDescent="0.2">
      <c r="A7349" s="3">
        <v>177681</v>
      </c>
      <c r="B7349" s="2">
        <v>44373.875231481485</v>
      </c>
    </row>
    <row r="7350" spans="1:2" x14ac:dyDescent="0.2">
      <c r="A7350" s="3">
        <v>177687</v>
      </c>
      <c r="B7350" s="2">
        <v>44294.673726851855</v>
      </c>
    </row>
    <row r="7351" spans="1:2" x14ac:dyDescent="0.2">
      <c r="A7351" s="3">
        <v>177698</v>
      </c>
      <c r="B7351" s="2">
        <v>44374.109432870369</v>
      </c>
    </row>
    <row r="7352" spans="1:2" x14ac:dyDescent="0.2">
      <c r="A7352" s="3">
        <v>177784</v>
      </c>
      <c r="B7352" s="2">
        <v>44290.458923611113</v>
      </c>
    </row>
    <row r="7353" spans="1:2" x14ac:dyDescent="0.2">
      <c r="A7353" s="3">
        <v>177788</v>
      </c>
      <c r="B7353" s="2">
        <v>44341.717418981483</v>
      </c>
    </row>
    <row r="7354" spans="1:2" x14ac:dyDescent="0.2">
      <c r="A7354" s="3">
        <v>177827</v>
      </c>
      <c r="B7354" s="2">
        <v>44312.433333333334</v>
      </c>
    </row>
    <row r="7355" spans="1:2" x14ac:dyDescent="0.2">
      <c r="A7355" s="3">
        <v>177902</v>
      </c>
      <c r="B7355" s="2">
        <v>44328.926562499997</v>
      </c>
    </row>
    <row r="7356" spans="1:2" x14ac:dyDescent="0.2">
      <c r="A7356" s="3">
        <v>177971</v>
      </c>
      <c r="B7356" s="2">
        <v>44309.842013888891</v>
      </c>
    </row>
    <row r="7357" spans="1:2" x14ac:dyDescent="0.2">
      <c r="A7357" s="3">
        <v>178010</v>
      </c>
      <c r="B7357" s="2">
        <v>44392.276886574073</v>
      </c>
    </row>
    <row r="7358" spans="1:2" x14ac:dyDescent="0.2">
      <c r="A7358" s="3">
        <v>178112</v>
      </c>
      <c r="B7358" s="2">
        <v>44313.42</v>
      </c>
    </row>
    <row r="7359" spans="1:2" x14ac:dyDescent="0.2">
      <c r="A7359" s="3">
        <v>178133</v>
      </c>
      <c r="B7359" s="2">
        <v>44308.668067129627</v>
      </c>
    </row>
    <row r="7360" spans="1:2" x14ac:dyDescent="0.2">
      <c r="A7360" s="3">
        <v>178150</v>
      </c>
      <c r="B7360" s="2">
        <v>44286.645810185182</v>
      </c>
    </row>
    <row r="7361" spans="1:2" x14ac:dyDescent="0.2">
      <c r="A7361" s="3">
        <v>178176</v>
      </c>
      <c r="B7361" s="2">
        <v>44375.372754629629</v>
      </c>
    </row>
    <row r="7362" spans="1:2" x14ac:dyDescent="0.2">
      <c r="A7362" s="3">
        <v>178286</v>
      </c>
      <c r="B7362" s="2">
        <v>44291.741689814815</v>
      </c>
    </row>
    <row r="7363" spans="1:2" x14ac:dyDescent="0.2">
      <c r="A7363" s="3">
        <v>178313</v>
      </c>
      <c r="B7363" s="2">
        <v>44306.842013888891</v>
      </c>
    </row>
    <row r="7364" spans="1:2" x14ac:dyDescent="0.2">
      <c r="A7364" s="3">
        <v>178324</v>
      </c>
      <c r="B7364" s="2">
        <v>44344.866284722222</v>
      </c>
    </row>
    <row r="7365" spans="1:2" x14ac:dyDescent="0.2">
      <c r="A7365" s="3">
        <v>178354</v>
      </c>
      <c r="B7365" s="2">
        <v>44311.748564814814</v>
      </c>
    </row>
    <row r="7366" spans="1:2" x14ac:dyDescent="0.2">
      <c r="A7366" s="3">
        <v>178362</v>
      </c>
      <c r="B7366" s="2">
        <v>44407.976724537039</v>
      </c>
    </row>
    <row r="7367" spans="1:2" x14ac:dyDescent="0.2">
      <c r="A7367" s="3">
        <v>178366</v>
      </c>
      <c r="B7367" s="2">
        <v>44375.993993055556</v>
      </c>
    </row>
    <row r="7368" spans="1:2" x14ac:dyDescent="0.2">
      <c r="A7368" s="3">
        <v>178412</v>
      </c>
      <c r="B7368" s="2">
        <v>44330.348657407405</v>
      </c>
    </row>
    <row r="7369" spans="1:2" x14ac:dyDescent="0.2">
      <c r="A7369" s="3">
        <v>178420</v>
      </c>
      <c r="B7369" s="2">
        <v>44311.484814814816</v>
      </c>
    </row>
    <row r="7370" spans="1:2" x14ac:dyDescent="0.2">
      <c r="A7370" s="3">
        <v>178429</v>
      </c>
      <c r="B7370" s="2">
        <v>44380.839178240742</v>
      </c>
    </row>
    <row r="7371" spans="1:2" x14ac:dyDescent="0.2">
      <c r="A7371" s="3">
        <v>178432</v>
      </c>
      <c r="B7371" s="2">
        <v>44315.728738425925</v>
      </c>
    </row>
    <row r="7372" spans="1:2" x14ac:dyDescent="0.2">
      <c r="A7372" s="3">
        <v>178463</v>
      </c>
      <c r="B7372" s="2">
        <v>44315.336331018516</v>
      </c>
    </row>
    <row r="7373" spans="1:2" x14ac:dyDescent="0.2">
      <c r="A7373" s="3">
        <v>178512</v>
      </c>
      <c r="B7373" s="2">
        <v>44345.541851851849</v>
      </c>
    </row>
    <row r="7374" spans="1:2" x14ac:dyDescent="0.2">
      <c r="A7374" s="3">
        <v>178513</v>
      </c>
      <c r="B7374" s="2">
        <v>44395.994108796294</v>
      </c>
    </row>
    <row r="7375" spans="1:2" x14ac:dyDescent="0.2">
      <c r="A7375" s="3">
        <v>178520</v>
      </c>
      <c r="B7375" s="2">
        <v>44409.712962962964</v>
      </c>
    </row>
    <row r="7376" spans="1:2" x14ac:dyDescent="0.2">
      <c r="A7376" s="3">
        <v>178571</v>
      </c>
      <c r="B7376" s="2">
        <v>44315.113449074073</v>
      </c>
    </row>
    <row r="7377" spans="1:2" x14ac:dyDescent="0.2">
      <c r="A7377" s="3">
        <v>178594</v>
      </c>
      <c r="B7377" s="2">
        <v>44372.546701388892</v>
      </c>
    </row>
    <row r="7378" spans="1:2" x14ac:dyDescent="0.2">
      <c r="A7378" s="3">
        <v>178629</v>
      </c>
      <c r="B7378" s="2">
        <v>44377.718229166669</v>
      </c>
    </row>
    <row r="7379" spans="1:2" x14ac:dyDescent="0.2">
      <c r="A7379" s="3">
        <v>178643</v>
      </c>
      <c r="B7379" s="2">
        <v>44331.700520833336</v>
      </c>
    </row>
    <row r="7380" spans="1:2" x14ac:dyDescent="0.2">
      <c r="A7380" s="3">
        <v>178650</v>
      </c>
      <c r="B7380" s="2">
        <v>44320.799131944441</v>
      </c>
    </row>
    <row r="7381" spans="1:2" x14ac:dyDescent="0.2">
      <c r="A7381" s="3">
        <v>178679</v>
      </c>
      <c r="B7381" s="2">
        <v>44312.569351851853</v>
      </c>
    </row>
    <row r="7382" spans="1:2" x14ac:dyDescent="0.2">
      <c r="A7382" s="3">
        <v>178685</v>
      </c>
      <c r="B7382" s="2">
        <v>44303.037800925929</v>
      </c>
    </row>
    <row r="7383" spans="1:2" x14ac:dyDescent="0.2">
      <c r="A7383" s="3">
        <v>178702</v>
      </c>
      <c r="B7383" s="2">
        <v>44375.984409722223</v>
      </c>
    </row>
    <row r="7384" spans="1:2" x14ac:dyDescent="0.2">
      <c r="A7384" s="3">
        <v>178745</v>
      </c>
      <c r="B7384" s="2">
        <v>44372.637314814812</v>
      </c>
    </row>
    <row r="7385" spans="1:2" x14ac:dyDescent="0.2">
      <c r="A7385" s="3">
        <v>178783</v>
      </c>
      <c r="B7385" s="2">
        <v>44345.533356481479</v>
      </c>
    </row>
    <row r="7386" spans="1:2" x14ac:dyDescent="0.2">
      <c r="A7386" s="3">
        <v>178788</v>
      </c>
      <c r="B7386" s="2">
        <v>44311.941851851851</v>
      </c>
    </row>
    <row r="7387" spans="1:2" x14ac:dyDescent="0.2">
      <c r="A7387" s="3">
        <v>178793</v>
      </c>
      <c r="B7387" s="2">
        <v>44310.080810185187</v>
      </c>
    </row>
    <row r="7388" spans="1:2" x14ac:dyDescent="0.2">
      <c r="A7388" s="3">
        <v>178802</v>
      </c>
      <c r="B7388" s="2">
        <v>44322.859814814816</v>
      </c>
    </row>
    <row r="7389" spans="1:2" x14ac:dyDescent="0.2">
      <c r="A7389" s="3">
        <v>178812</v>
      </c>
      <c r="B7389" s="2">
        <v>44308.668865740743</v>
      </c>
    </row>
    <row r="7390" spans="1:2" x14ac:dyDescent="0.2">
      <c r="A7390" s="3">
        <v>178862</v>
      </c>
      <c r="B7390" s="2">
        <v>44401.75949074074</v>
      </c>
    </row>
    <row r="7391" spans="1:2" x14ac:dyDescent="0.2">
      <c r="A7391" s="3">
        <v>178929</v>
      </c>
      <c r="B7391" s="2">
        <v>44375.864664351851</v>
      </c>
    </row>
    <row r="7392" spans="1:2" x14ac:dyDescent="0.2">
      <c r="A7392" s="3">
        <v>178936</v>
      </c>
      <c r="B7392" s="2">
        <v>44367.477118055554</v>
      </c>
    </row>
    <row r="7393" spans="1:2" x14ac:dyDescent="0.2">
      <c r="A7393" s="3">
        <v>178949</v>
      </c>
      <c r="B7393" s="2">
        <v>44331.94840277778</v>
      </c>
    </row>
    <row r="7394" spans="1:2" x14ac:dyDescent="0.2">
      <c r="A7394" s="3">
        <v>178955</v>
      </c>
      <c r="B7394" s="2">
        <v>44305.660775462966</v>
      </c>
    </row>
    <row r="7395" spans="1:2" x14ac:dyDescent="0.2">
      <c r="A7395" s="3">
        <v>178960</v>
      </c>
      <c r="B7395" s="2">
        <v>44346.700023148151</v>
      </c>
    </row>
    <row r="7396" spans="1:2" x14ac:dyDescent="0.2">
      <c r="A7396" s="3">
        <v>178999</v>
      </c>
      <c r="B7396" s="2">
        <v>44313.924328703702</v>
      </c>
    </row>
    <row r="7397" spans="1:2" x14ac:dyDescent="0.2">
      <c r="A7397" s="3">
        <v>179001</v>
      </c>
      <c r="B7397" s="2">
        <v>44347.341203703705</v>
      </c>
    </row>
    <row r="7398" spans="1:2" x14ac:dyDescent="0.2">
      <c r="A7398" s="3">
        <v>179010</v>
      </c>
      <c r="B7398" s="2">
        <v>44310.586747685185</v>
      </c>
    </row>
    <row r="7399" spans="1:2" x14ac:dyDescent="0.2">
      <c r="A7399" s="3">
        <v>179075</v>
      </c>
      <c r="B7399" s="2">
        <v>44341.940717592595</v>
      </c>
    </row>
    <row r="7400" spans="1:2" x14ac:dyDescent="0.2">
      <c r="A7400" s="3">
        <v>179088</v>
      </c>
      <c r="B7400" s="2">
        <v>44295.870324074072</v>
      </c>
    </row>
    <row r="7401" spans="1:2" x14ac:dyDescent="0.2">
      <c r="A7401" s="3">
        <v>179096</v>
      </c>
      <c r="B7401" s="2">
        <v>44315.373159722221</v>
      </c>
    </row>
    <row r="7402" spans="1:2" x14ac:dyDescent="0.2">
      <c r="A7402" s="3">
        <v>179107</v>
      </c>
      <c r="B7402" s="2">
        <v>44376.514340277776</v>
      </c>
    </row>
    <row r="7403" spans="1:2" x14ac:dyDescent="0.2">
      <c r="A7403" s="3">
        <v>179110</v>
      </c>
      <c r="B7403" s="2">
        <v>44309.899861111109</v>
      </c>
    </row>
    <row r="7404" spans="1:2" x14ac:dyDescent="0.2">
      <c r="A7404" s="3">
        <v>179137</v>
      </c>
      <c r="B7404" s="2">
        <v>44346.910173611112</v>
      </c>
    </row>
    <row r="7405" spans="1:2" x14ac:dyDescent="0.2">
      <c r="A7405" s="3">
        <v>179149</v>
      </c>
      <c r="B7405" s="2">
        <v>44297.832303240742</v>
      </c>
    </row>
    <row r="7406" spans="1:2" x14ac:dyDescent="0.2">
      <c r="A7406" s="3">
        <v>179155</v>
      </c>
      <c r="B7406" s="2">
        <v>44309.345324074071</v>
      </c>
    </row>
    <row r="7407" spans="1:2" x14ac:dyDescent="0.2">
      <c r="A7407" s="3">
        <v>179166</v>
      </c>
      <c r="B7407" s="2">
        <v>44313.933842592596</v>
      </c>
    </row>
    <row r="7408" spans="1:2" x14ac:dyDescent="0.2">
      <c r="A7408" s="3">
        <v>179177</v>
      </c>
      <c r="B7408" s="2">
        <v>44310.823113425926</v>
      </c>
    </row>
    <row r="7409" spans="1:2" x14ac:dyDescent="0.2">
      <c r="A7409" s="3">
        <v>179197</v>
      </c>
      <c r="B7409" s="2">
        <v>44376.753009259257</v>
      </c>
    </row>
    <row r="7410" spans="1:2" x14ac:dyDescent="0.2">
      <c r="A7410" s="3">
        <v>179253</v>
      </c>
      <c r="B7410" s="2">
        <v>44340.46</v>
      </c>
    </row>
    <row r="7411" spans="1:2" x14ac:dyDescent="0.2">
      <c r="A7411" s="3">
        <v>179278</v>
      </c>
      <c r="B7411" s="2">
        <v>44372.459733796299</v>
      </c>
    </row>
    <row r="7412" spans="1:2" x14ac:dyDescent="0.2">
      <c r="A7412" s="3">
        <v>179315</v>
      </c>
      <c r="B7412" s="2">
        <v>44333.890960648147</v>
      </c>
    </row>
    <row r="7413" spans="1:2" x14ac:dyDescent="0.2">
      <c r="A7413" s="3">
        <v>179321</v>
      </c>
      <c r="B7413" s="2">
        <v>44372.764340277776</v>
      </c>
    </row>
    <row r="7414" spans="1:2" x14ac:dyDescent="0.2">
      <c r="A7414" s="3">
        <v>179330</v>
      </c>
      <c r="B7414" s="2">
        <v>44374.940312500003</v>
      </c>
    </row>
    <row r="7415" spans="1:2" x14ac:dyDescent="0.2">
      <c r="A7415" s="3">
        <v>179346</v>
      </c>
      <c r="B7415" s="2">
        <v>44298.822997685187</v>
      </c>
    </row>
    <row r="7416" spans="1:2" x14ac:dyDescent="0.2">
      <c r="A7416" s="3">
        <v>179359</v>
      </c>
      <c r="B7416" s="2">
        <v>44393.195659722223</v>
      </c>
    </row>
    <row r="7417" spans="1:2" x14ac:dyDescent="0.2">
      <c r="A7417" s="3">
        <v>179370</v>
      </c>
      <c r="B7417" s="2">
        <v>44372.031331018516</v>
      </c>
    </row>
    <row r="7418" spans="1:2" x14ac:dyDescent="0.2">
      <c r="A7418" s="3">
        <v>179397</v>
      </c>
      <c r="B7418" s="2">
        <v>44377.693148148152</v>
      </c>
    </row>
    <row r="7419" spans="1:2" x14ac:dyDescent="0.2">
      <c r="A7419" s="3">
        <v>179426</v>
      </c>
      <c r="B7419" s="2">
        <v>44377.701238425929</v>
      </c>
    </row>
    <row r="7420" spans="1:2" x14ac:dyDescent="0.2">
      <c r="A7420" s="3">
        <v>179460</v>
      </c>
      <c r="B7420" s="2">
        <v>44345.161585648151</v>
      </c>
    </row>
    <row r="7421" spans="1:2" x14ac:dyDescent="0.2">
      <c r="A7421" s="3">
        <v>179628</v>
      </c>
      <c r="B7421" s="2">
        <v>44347.498969907407</v>
      </c>
    </row>
    <row r="7422" spans="1:2" x14ac:dyDescent="0.2">
      <c r="A7422" s="3">
        <v>179646</v>
      </c>
      <c r="B7422" s="2">
        <v>44325.629953703705</v>
      </c>
    </row>
    <row r="7423" spans="1:2" x14ac:dyDescent="0.2">
      <c r="A7423" s="3">
        <v>179669</v>
      </c>
      <c r="B7423" s="2">
        <v>44313.704467592594</v>
      </c>
    </row>
    <row r="7424" spans="1:2" x14ac:dyDescent="0.2">
      <c r="A7424" s="3">
        <v>179684</v>
      </c>
      <c r="B7424" s="2">
        <v>44376.987233796295</v>
      </c>
    </row>
    <row r="7425" spans="1:2" x14ac:dyDescent="0.2">
      <c r="A7425" s="3">
        <v>179690</v>
      </c>
      <c r="B7425" s="2">
        <v>44360.981990740744</v>
      </c>
    </row>
    <row r="7426" spans="1:2" x14ac:dyDescent="0.2">
      <c r="A7426" s="3">
        <v>179724</v>
      </c>
      <c r="B7426" s="2">
        <v>44376.7109375</v>
      </c>
    </row>
    <row r="7427" spans="1:2" x14ac:dyDescent="0.2">
      <c r="A7427" s="3">
        <v>179731</v>
      </c>
      <c r="B7427" s="2">
        <v>44373.663206018522</v>
      </c>
    </row>
    <row r="7428" spans="1:2" x14ac:dyDescent="0.2">
      <c r="A7428" s="3">
        <v>179733</v>
      </c>
      <c r="B7428" s="2">
        <v>44307.716608796298</v>
      </c>
    </row>
    <row r="7429" spans="1:2" x14ac:dyDescent="0.2">
      <c r="A7429" s="3">
        <v>179773</v>
      </c>
      <c r="B7429" s="2">
        <v>44316.370324074072</v>
      </c>
    </row>
    <row r="7430" spans="1:2" x14ac:dyDescent="0.2">
      <c r="A7430" s="3">
        <v>179786</v>
      </c>
      <c r="B7430" s="2">
        <v>44303.217465277776</v>
      </c>
    </row>
    <row r="7431" spans="1:2" x14ac:dyDescent="0.2">
      <c r="A7431" s="3">
        <v>179800</v>
      </c>
      <c r="B7431" s="2">
        <v>44312.519594907404</v>
      </c>
    </row>
    <row r="7432" spans="1:2" x14ac:dyDescent="0.2">
      <c r="A7432" s="3">
        <v>179812</v>
      </c>
      <c r="B7432" s="2">
        <v>44312.927766203706</v>
      </c>
    </row>
    <row r="7433" spans="1:2" x14ac:dyDescent="0.2">
      <c r="A7433" s="3">
        <v>179820</v>
      </c>
      <c r="B7433" s="2">
        <v>44395.815567129626</v>
      </c>
    </row>
    <row r="7434" spans="1:2" x14ac:dyDescent="0.2">
      <c r="A7434" s="3">
        <v>179830</v>
      </c>
      <c r="B7434" s="2">
        <v>44347.590798611112</v>
      </c>
    </row>
    <row r="7435" spans="1:2" x14ac:dyDescent="0.2">
      <c r="A7435" s="3">
        <v>179868</v>
      </c>
      <c r="B7435" s="2">
        <v>44346.50949074074</v>
      </c>
    </row>
    <row r="7436" spans="1:2" x14ac:dyDescent="0.2">
      <c r="A7436" s="3">
        <v>179869</v>
      </c>
      <c r="B7436" s="2">
        <v>44390.554791666669</v>
      </c>
    </row>
    <row r="7437" spans="1:2" x14ac:dyDescent="0.2">
      <c r="A7437" s="3">
        <v>179899</v>
      </c>
      <c r="B7437" s="2">
        <v>44376.586342592593</v>
      </c>
    </row>
    <row r="7438" spans="1:2" x14ac:dyDescent="0.2">
      <c r="A7438" s="3">
        <v>179902</v>
      </c>
      <c r="B7438" s="2">
        <v>44373.823263888888</v>
      </c>
    </row>
    <row r="7439" spans="1:2" x14ac:dyDescent="0.2">
      <c r="A7439" s="3">
        <v>179918</v>
      </c>
      <c r="B7439" s="2">
        <v>44342.804386574076</v>
      </c>
    </row>
    <row r="7440" spans="1:2" x14ac:dyDescent="0.2">
      <c r="A7440" s="3">
        <v>179959</v>
      </c>
      <c r="B7440" s="2">
        <v>44352.768171296295</v>
      </c>
    </row>
    <row r="7441" spans="1:2" x14ac:dyDescent="0.2">
      <c r="A7441" s="3">
        <v>180015</v>
      </c>
      <c r="B7441" s="2">
        <v>44310.515150462961</v>
      </c>
    </row>
    <row r="7442" spans="1:2" x14ac:dyDescent="0.2">
      <c r="A7442" s="3">
        <v>180038</v>
      </c>
      <c r="B7442" s="2">
        <v>44377.873969907407</v>
      </c>
    </row>
    <row r="7443" spans="1:2" x14ac:dyDescent="0.2">
      <c r="A7443" s="3">
        <v>180040</v>
      </c>
      <c r="B7443" s="2">
        <v>44376.842418981483</v>
      </c>
    </row>
    <row r="7444" spans="1:2" x14ac:dyDescent="0.2">
      <c r="A7444" s="3">
        <v>180047</v>
      </c>
      <c r="B7444" s="2">
        <v>44313.176562499997</v>
      </c>
    </row>
    <row r="7445" spans="1:2" x14ac:dyDescent="0.2">
      <c r="A7445" s="3">
        <v>180065</v>
      </c>
      <c r="B7445" s="2">
        <v>44374.707754629628</v>
      </c>
    </row>
    <row r="7446" spans="1:2" x14ac:dyDescent="0.2">
      <c r="A7446" s="3">
        <v>180091</v>
      </c>
      <c r="B7446" s="2">
        <v>44303.456087962964</v>
      </c>
    </row>
    <row r="7447" spans="1:2" x14ac:dyDescent="0.2">
      <c r="A7447" s="3">
        <v>180129</v>
      </c>
      <c r="B7447" s="2">
        <v>44310.521215277775</v>
      </c>
    </row>
    <row r="7448" spans="1:2" x14ac:dyDescent="0.2">
      <c r="A7448" s="3">
        <v>180170</v>
      </c>
      <c r="B7448" s="2">
        <v>44293.842418981483</v>
      </c>
    </row>
    <row r="7449" spans="1:2" x14ac:dyDescent="0.2">
      <c r="A7449" s="3">
        <v>180189</v>
      </c>
      <c r="B7449" s="2">
        <v>44343.902685185189</v>
      </c>
    </row>
    <row r="7450" spans="1:2" x14ac:dyDescent="0.2">
      <c r="A7450" s="3">
        <v>180203</v>
      </c>
      <c r="B7450" s="2">
        <v>44313.001666666663</v>
      </c>
    </row>
    <row r="7451" spans="1:2" x14ac:dyDescent="0.2">
      <c r="A7451" s="3">
        <v>180332</v>
      </c>
      <c r="B7451" s="2">
        <v>44293.471458333333</v>
      </c>
    </row>
    <row r="7452" spans="1:2" x14ac:dyDescent="0.2">
      <c r="A7452" s="3">
        <v>180388</v>
      </c>
      <c r="B7452" s="2">
        <v>44332.52412037037</v>
      </c>
    </row>
    <row r="7453" spans="1:2" x14ac:dyDescent="0.2">
      <c r="A7453" s="3">
        <v>180403</v>
      </c>
      <c r="B7453" s="2">
        <v>44291.545891203707</v>
      </c>
    </row>
    <row r="7454" spans="1:2" x14ac:dyDescent="0.2">
      <c r="A7454" s="3">
        <v>180420</v>
      </c>
      <c r="B7454" s="2">
        <v>44346.621990740743</v>
      </c>
    </row>
    <row r="7455" spans="1:2" x14ac:dyDescent="0.2">
      <c r="A7455" s="3">
        <v>180477</v>
      </c>
      <c r="B7455" s="2">
        <v>44333.816527777781</v>
      </c>
    </row>
    <row r="7456" spans="1:2" x14ac:dyDescent="0.2">
      <c r="A7456" s="3">
        <v>180538</v>
      </c>
      <c r="B7456" s="2">
        <v>44337.777280092596</v>
      </c>
    </row>
    <row r="7457" spans="1:2" x14ac:dyDescent="0.2">
      <c r="A7457" s="3">
        <v>180540</v>
      </c>
      <c r="B7457" s="2">
        <v>44372.28365740741</v>
      </c>
    </row>
    <row r="7458" spans="1:2" x14ac:dyDescent="0.2">
      <c r="A7458" s="3">
        <v>180571</v>
      </c>
      <c r="B7458" s="2">
        <v>44372.442743055559</v>
      </c>
    </row>
    <row r="7459" spans="1:2" x14ac:dyDescent="0.2">
      <c r="A7459" s="3">
        <v>180675</v>
      </c>
      <c r="B7459" s="2">
        <v>44350.51798611111</v>
      </c>
    </row>
    <row r="7460" spans="1:2" x14ac:dyDescent="0.2">
      <c r="A7460" s="3">
        <v>180699</v>
      </c>
      <c r="B7460" s="2">
        <v>44345.737638888888</v>
      </c>
    </row>
    <row r="7461" spans="1:2" x14ac:dyDescent="0.2">
      <c r="A7461" s="3">
        <v>180764</v>
      </c>
      <c r="B7461" s="2">
        <v>44377.642581018517</v>
      </c>
    </row>
    <row r="7462" spans="1:2" x14ac:dyDescent="0.2">
      <c r="A7462" s="3">
        <v>180766</v>
      </c>
      <c r="B7462" s="2">
        <v>44372.583113425928</v>
      </c>
    </row>
    <row r="7463" spans="1:2" x14ac:dyDescent="0.2">
      <c r="A7463" s="3">
        <v>180786</v>
      </c>
      <c r="B7463" s="2">
        <v>44322.851990740739</v>
      </c>
    </row>
    <row r="7464" spans="1:2" x14ac:dyDescent="0.2">
      <c r="A7464" s="3">
        <v>180818</v>
      </c>
      <c r="B7464" s="2">
        <v>44307.053657407407</v>
      </c>
    </row>
    <row r="7465" spans="1:2" x14ac:dyDescent="0.2">
      <c r="A7465" s="3">
        <v>180841</v>
      </c>
      <c r="B7465" s="2">
        <v>44342.803576388891</v>
      </c>
    </row>
    <row r="7466" spans="1:2" x14ac:dyDescent="0.2">
      <c r="A7466" s="3">
        <v>180856</v>
      </c>
      <c r="B7466" s="2">
        <v>44304.966608796298</v>
      </c>
    </row>
    <row r="7467" spans="1:2" x14ac:dyDescent="0.2">
      <c r="A7467" s="3">
        <v>180857</v>
      </c>
      <c r="B7467" s="2">
        <v>44311.759895833333</v>
      </c>
    </row>
    <row r="7468" spans="1:2" x14ac:dyDescent="0.2">
      <c r="A7468" s="3">
        <v>180859</v>
      </c>
      <c r="B7468" s="2">
        <v>44311.783356481479</v>
      </c>
    </row>
    <row r="7469" spans="1:2" x14ac:dyDescent="0.2">
      <c r="A7469" s="3">
        <v>180861</v>
      </c>
      <c r="B7469" s="2">
        <v>44371.919270833336</v>
      </c>
    </row>
    <row r="7470" spans="1:2" x14ac:dyDescent="0.2">
      <c r="A7470" s="3">
        <v>180883</v>
      </c>
      <c r="B7470" s="2">
        <v>44310.363252314812</v>
      </c>
    </row>
    <row r="7471" spans="1:2" x14ac:dyDescent="0.2">
      <c r="A7471" s="3">
        <v>181013</v>
      </c>
      <c r="B7471" s="2">
        <v>44332.856979166667</v>
      </c>
    </row>
    <row r="7472" spans="1:2" x14ac:dyDescent="0.2">
      <c r="A7472" s="3">
        <v>181020</v>
      </c>
      <c r="B7472" s="2">
        <v>44375.035775462966</v>
      </c>
    </row>
    <row r="7473" spans="1:2" x14ac:dyDescent="0.2">
      <c r="A7473" s="3">
        <v>181079</v>
      </c>
      <c r="B7473" s="2">
        <v>44344.667662037034</v>
      </c>
    </row>
    <row r="7474" spans="1:2" x14ac:dyDescent="0.2">
      <c r="A7474" s="3">
        <v>181101</v>
      </c>
      <c r="B7474" s="2">
        <v>44386.178171296298</v>
      </c>
    </row>
    <row r="7475" spans="1:2" x14ac:dyDescent="0.2">
      <c r="A7475" s="3">
        <v>181102</v>
      </c>
      <c r="B7475" s="2">
        <v>44377.917256944442</v>
      </c>
    </row>
    <row r="7476" spans="1:2" x14ac:dyDescent="0.2">
      <c r="A7476" s="3">
        <v>181145</v>
      </c>
      <c r="B7476" s="2">
        <v>44389.305324074077</v>
      </c>
    </row>
    <row r="7477" spans="1:2" x14ac:dyDescent="0.2">
      <c r="A7477" s="3">
        <v>181202</v>
      </c>
      <c r="B7477" s="2">
        <v>44345.100104166668</v>
      </c>
    </row>
    <row r="7478" spans="1:2" x14ac:dyDescent="0.2">
      <c r="A7478" s="3">
        <v>181210</v>
      </c>
      <c r="B7478" s="2">
        <v>44310.873969907407</v>
      </c>
    </row>
    <row r="7479" spans="1:2" x14ac:dyDescent="0.2">
      <c r="A7479" s="3">
        <v>181225</v>
      </c>
      <c r="B7479" s="2">
        <v>44375.793067129627</v>
      </c>
    </row>
    <row r="7480" spans="1:2" x14ac:dyDescent="0.2">
      <c r="A7480" s="3">
        <v>181241</v>
      </c>
      <c r="B7480" s="2">
        <v>44314.636990740742</v>
      </c>
    </row>
    <row r="7481" spans="1:2" x14ac:dyDescent="0.2">
      <c r="A7481" s="3">
        <v>181288</v>
      </c>
      <c r="B7481" s="2">
        <v>44310.428981481484</v>
      </c>
    </row>
    <row r="7482" spans="1:2" x14ac:dyDescent="0.2">
      <c r="A7482" s="3">
        <v>181297</v>
      </c>
      <c r="B7482" s="2">
        <v>44335.842013888891</v>
      </c>
    </row>
    <row r="7483" spans="1:2" x14ac:dyDescent="0.2">
      <c r="A7483" s="3">
        <v>181304</v>
      </c>
      <c r="B7483" s="2">
        <v>44408.648240740738</v>
      </c>
    </row>
    <row r="7484" spans="1:2" x14ac:dyDescent="0.2">
      <c r="A7484" s="3">
        <v>181325</v>
      </c>
      <c r="B7484" s="2">
        <v>44290.423831018517</v>
      </c>
    </row>
    <row r="7485" spans="1:2" x14ac:dyDescent="0.2">
      <c r="A7485" s="3">
        <v>181388</v>
      </c>
      <c r="B7485" s="2">
        <v>44409.084016203706</v>
      </c>
    </row>
    <row r="7486" spans="1:2" x14ac:dyDescent="0.2">
      <c r="A7486" s="3">
        <v>181395</v>
      </c>
      <c r="B7486" s="2">
        <v>44302.668067129627</v>
      </c>
    </row>
    <row r="7487" spans="1:2" x14ac:dyDescent="0.2">
      <c r="A7487" s="3">
        <v>181397</v>
      </c>
      <c r="B7487" s="2">
        <v>44298.298657407409</v>
      </c>
    </row>
    <row r="7488" spans="1:2" x14ac:dyDescent="0.2">
      <c r="A7488" s="3">
        <v>181418</v>
      </c>
      <c r="B7488" s="2">
        <v>44398.466203703705</v>
      </c>
    </row>
    <row r="7489" spans="1:2" x14ac:dyDescent="0.2">
      <c r="A7489" s="3">
        <v>181445</v>
      </c>
      <c r="B7489" s="2">
        <v>44303.026331018518</v>
      </c>
    </row>
    <row r="7490" spans="1:2" x14ac:dyDescent="0.2">
      <c r="A7490" s="3">
        <v>181483</v>
      </c>
      <c r="B7490" s="2">
        <v>44337.01353009259</v>
      </c>
    </row>
    <row r="7491" spans="1:2" x14ac:dyDescent="0.2">
      <c r="A7491" s="3">
        <v>181502</v>
      </c>
      <c r="B7491" s="2">
        <v>44355.964178240742</v>
      </c>
    </row>
    <row r="7492" spans="1:2" x14ac:dyDescent="0.2">
      <c r="A7492" s="3">
        <v>181511</v>
      </c>
      <c r="B7492" s="2">
        <v>44310.858599537038</v>
      </c>
    </row>
    <row r="7493" spans="1:2" x14ac:dyDescent="0.2">
      <c r="A7493" s="3">
        <v>181578</v>
      </c>
      <c r="B7493" s="2">
        <v>44381.182222222225</v>
      </c>
    </row>
    <row r="7494" spans="1:2" x14ac:dyDescent="0.2">
      <c r="A7494" s="3">
        <v>181605</v>
      </c>
      <c r="B7494" s="2">
        <v>44351.736828703702</v>
      </c>
    </row>
    <row r="7495" spans="1:2" x14ac:dyDescent="0.2">
      <c r="A7495" s="3">
        <v>181614</v>
      </c>
      <c r="B7495" s="2">
        <v>44314.579062500001</v>
      </c>
    </row>
    <row r="7496" spans="1:2" x14ac:dyDescent="0.2">
      <c r="A7496" s="3">
        <v>181617</v>
      </c>
      <c r="B7496" s="2">
        <v>44314.907951388886</v>
      </c>
    </row>
    <row r="7497" spans="1:2" x14ac:dyDescent="0.2">
      <c r="A7497" s="3">
        <v>181642</v>
      </c>
      <c r="B7497" s="2">
        <v>44375.124328703707</v>
      </c>
    </row>
    <row r="7498" spans="1:2" x14ac:dyDescent="0.2">
      <c r="A7498" s="3">
        <v>181665</v>
      </c>
      <c r="B7498" s="2">
        <v>44364.703252314815</v>
      </c>
    </row>
    <row r="7499" spans="1:2" x14ac:dyDescent="0.2">
      <c r="A7499" s="3">
        <v>181676</v>
      </c>
      <c r="B7499" s="2">
        <v>44366.504224537035</v>
      </c>
    </row>
    <row r="7500" spans="1:2" x14ac:dyDescent="0.2">
      <c r="A7500" s="3">
        <v>181731</v>
      </c>
      <c r="B7500" s="2">
        <v>44374.035000000003</v>
      </c>
    </row>
    <row r="7501" spans="1:2" x14ac:dyDescent="0.2">
      <c r="A7501" s="3">
        <v>181747</v>
      </c>
      <c r="B7501" s="2">
        <v>44315.622754629629</v>
      </c>
    </row>
    <row r="7502" spans="1:2" x14ac:dyDescent="0.2">
      <c r="A7502" s="3">
        <v>181785</v>
      </c>
      <c r="B7502" s="2">
        <v>44377.664826388886</v>
      </c>
    </row>
    <row r="7503" spans="1:2" x14ac:dyDescent="0.2">
      <c r="A7503" s="3">
        <v>181809</v>
      </c>
      <c r="B7503" s="2">
        <v>44313.84039351852</v>
      </c>
    </row>
    <row r="7504" spans="1:2" x14ac:dyDescent="0.2">
      <c r="A7504" s="3">
        <v>181838</v>
      </c>
      <c r="B7504" s="2">
        <v>44377.767581018517</v>
      </c>
    </row>
    <row r="7505" spans="1:2" x14ac:dyDescent="0.2">
      <c r="A7505" s="3">
        <v>181843</v>
      </c>
      <c r="B7505" s="2">
        <v>44294.453657407408</v>
      </c>
    </row>
    <row r="7506" spans="1:2" x14ac:dyDescent="0.2">
      <c r="A7506" s="3">
        <v>181867</v>
      </c>
      <c r="B7506" s="2">
        <v>44345.873564814814</v>
      </c>
    </row>
    <row r="7507" spans="1:2" x14ac:dyDescent="0.2">
      <c r="A7507" s="3">
        <v>181871</v>
      </c>
      <c r="B7507" s="2">
        <v>44304.877199074072</v>
      </c>
    </row>
    <row r="7508" spans="1:2" x14ac:dyDescent="0.2">
      <c r="A7508" s="3">
        <v>181924</v>
      </c>
      <c r="B7508" s="2">
        <v>44398.809652777774</v>
      </c>
    </row>
    <row r="7509" spans="1:2" x14ac:dyDescent="0.2">
      <c r="A7509" s="3">
        <v>181965</v>
      </c>
      <c r="B7509" s="2">
        <v>44309.776076388887</v>
      </c>
    </row>
    <row r="7510" spans="1:2" x14ac:dyDescent="0.2">
      <c r="A7510" s="3">
        <v>181987</v>
      </c>
      <c r="B7510" s="2">
        <v>44317.506331018521</v>
      </c>
    </row>
    <row r="7511" spans="1:2" x14ac:dyDescent="0.2">
      <c r="A7511" s="3">
        <v>181992</v>
      </c>
      <c r="B7511" s="2">
        <v>44405.721458333333</v>
      </c>
    </row>
    <row r="7512" spans="1:2" x14ac:dyDescent="0.2">
      <c r="A7512" s="3">
        <v>182015</v>
      </c>
      <c r="B7512" s="2">
        <v>44340.615474537037</v>
      </c>
    </row>
    <row r="7513" spans="1:2" x14ac:dyDescent="0.2">
      <c r="A7513" s="3">
        <v>182021</v>
      </c>
      <c r="B7513" s="2">
        <v>44310.432222222225</v>
      </c>
    </row>
    <row r="7514" spans="1:2" x14ac:dyDescent="0.2">
      <c r="A7514" s="3">
        <v>182027</v>
      </c>
      <c r="B7514" s="2">
        <v>44295.796701388892</v>
      </c>
    </row>
    <row r="7515" spans="1:2" x14ac:dyDescent="0.2">
      <c r="A7515" s="3">
        <v>182055</v>
      </c>
      <c r="B7515" s="2">
        <v>44327.782141203701</v>
      </c>
    </row>
    <row r="7516" spans="1:2" x14ac:dyDescent="0.2">
      <c r="A7516" s="3">
        <v>182072</v>
      </c>
      <c r="B7516" s="2">
        <v>44311.37091435185</v>
      </c>
    </row>
    <row r="7517" spans="1:2" x14ac:dyDescent="0.2">
      <c r="A7517" s="3">
        <v>182112</v>
      </c>
      <c r="B7517" s="2">
        <v>44354.41847222222</v>
      </c>
    </row>
    <row r="7518" spans="1:2" x14ac:dyDescent="0.2">
      <c r="A7518" s="3">
        <v>182113</v>
      </c>
      <c r="B7518" s="2">
        <v>44372.509895833333</v>
      </c>
    </row>
    <row r="7519" spans="1:2" x14ac:dyDescent="0.2">
      <c r="A7519" s="3">
        <v>182115</v>
      </c>
      <c r="B7519" s="2">
        <v>44407.845648148148</v>
      </c>
    </row>
    <row r="7520" spans="1:2" x14ac:dyDescent="0.2">
      <c r="A7520" s="3">
        <v>182119</v>
      </c>
      <c r="B7520" s="2">
        <v>44343.750185185185</v>
      </c>
    </row>
    <row r="7521" spans="1:2" x14ac:dyDescent="0.2">
      <c r="A7521" s="3">
        <v>182121</v>
      </c>
      <c r="B7521" s="2">
        <v>44344.471458333333</v>
      </c>
    </row>
    <row r="7522" spans="1:2" x14ac:dyDescent="0.2">
      <c r="A7522" s="3">
        <v>182124</v>
      </c>
      <c r="B7522" s="2">
        <v>44353.803576388891</v>
      </c>
    </row>
    <row r="7523" spans="1:2" x14ac:dyDescent="0.2">
      <c r="A7523" s="3">
        <v>182176</v>
      </c>
      <c r="B7523" s="2">
        <v>44311.304907407408</v>
      </c>
    </row>
    <row r="7524" spans="1:2" x14ac:dyDescent="0.2">
      <c r="A7524" s="3">
        <v>182182</v>
      </c>
      <c r="B7524" s="2">
        <v>44393.343333333331</v>
      </c>
    </row>
    <row r="7525" spans="1:2" x14ac:dyDescent="0.2">
      <c r="A7525" s="3">
        <v>182188</v>
      </c>
      <c r="B7525" s="2">
        <v>44342.325023148151</v>
      </c>
    </row>
    <row r="7526" spans="1:2" x14ac:dyDescent="0.2">
      <c r="A7526" s="3">
        <v>182203</v>
      </c>
      <c r="B7526" s="2">
        <v>44313.913206018522</v>
      </c>
    </row>
    <row r="7527" spans="1:2" x14ac:dyDescent="0.2">
      <c r="A7527" s="3">
        <v>182208</v>
      </c>
      <c r="B7527" s="2">
        <v>44332.560856481483</v>
      </c>
    </row>
    <row r="7528" spans="1:2" x14ac:dyDescent="0.2">
      <c r="A7528" s="3">
        <v>182210</v>
      </c>
      <c r="B7528" s="2">
        <v>44316.700023148151</v>
      </c>
    </row>
    <row r="7529" spans="1:2" x14ac:dyDescent="0.2">
      <c r="A7529" s="3">
        <v>182218</v>
      </c>
      <c r="B7529" s="2">
        <v>44375.032951388886</v>
      </c>
    </row>
    <row r="7530" spans="1:2" x14ac:dyDescent="0.2">
      <c r="A7530" s="3">
        <v>182227</v>
      </c>
      <c r="B7530" s="2">
        <v>44307.89702546296</v>
      </c>
    </row>
    <row r="7531" spans="1:2" x14ac:dyDescent="0.2">
      <c r="A7531" s="3">
        <v>182286</v>
      </c>
      <c r="B7531" s="2">
        <v>44310.563726851855</v>
      </c>
    </row>
    <row r="7532" spans="1:2" x14ac:dyDescent="0.2">
      <c r="A7532" s="3">
        <v>182390</v>
      </c>
      <c r="B7532" s="2">
        <v>44401.811666666668</v>
      </c>
    </row>
    <row r="7533" spans="1:2" x14ac:dyDescent="0.2">
      <c r="A7533" s="3">
        <v>182402</v>
      </c>
      <c r="B7533" s="2">
        <v>44376.772835648146</v>
      </c>
    </row>
    <row r="7534" spans="1:2" x14ac:dyDescent="0.2">
      <c r="A7534" s="3">
        <v>182408</v>
      </c>
      <c r="B7534" s="2">
        <v>44312.899328703701</v>
      </c>
    </row>
    <row r="7535" spans="1:2" x14ac:dyDescent="0.2">
      <c r="A7535" s="3">
        <v>182423</v>
      </c>
      <c r="B7535" s="2">
        <v>44396.749374999999</v>
      </c>
    </row>
    <row r="7536" spans="1:2" x14ac:dyDescent="0.2">
      <c r="A7536" s="3">
        <v>182517</v>
      </c>
      <c r="B7536" s="2">
        <v>44344.765960648147</v>
      </c>
    </row>
    <row r="7537" spans="1:2" x14ac:dyDescent="0.2">
      <c r="A7537" s="3">
        <v>182580</v>
      </c>
      <c r="B7537" s="2">
        <v>44315.607789351852</v>
      </c>
    </row>
    <row r="7538" spans="1:2" x14ac:dyDescent="0.2">
      <c r="A7538" s="3">
        <v>182604</v>
      </c>
      <c r="B7538" s="2">
        <v>44352.927395833336</v>
      </c>
    </row>
    <row r="7539" spans="1:2" x14ac:dyDescent="0.2">
      <c r="A7539" s="3">
        <v>182621</v>
      </c>
      <c r="B7539" s="2">
        <v>44310.104768518519</v>
      </c>
    </row>
    <row r="7540" spans="1:2" x14ac:dyDescent="0.2">
      <c r="A7540" s="3">
        <v>182711</v>
      </c>
      <c r="B7540" s="2">
        <v>44373.303194444445</v>
      </c>
    </row>
    <row r="7541" spans="1:2" x14ac:dyDescent="0.2">
      <c r="A7541" s="3">
        <v>182712</v>
      </c>
      <c r="B7541" s="2">
        <v>44381.619363425925</v>
      </c>
    </row>
    <row r="7542" spans="1:2" x14ac:dyDescent="0.2">
      <c r="A7542" s="3">
        <v>182715</v>
      </c>
      <c r="B7542" s="2">
        <v>44315.853738425925</v>
      </c>
    </row>
    <row r="7543" spans="1:2" x14ac:dyDescent="0.2">
      <c r="A7543" s="3">
        <v>182736</v>
      </c>
      <c r="B7543" s="2">
        <v>44294.843634259261</v>
      </c>
    </row>
    <row r="7544" spans="1:2" x14ac:dyDescent="0.2">
      <c r="A7544" s="3">
        <v>182751</v>
      </c>
      <c r="B7544" s="2">
        <v>44372.218229166669</v>
      </c>
    </row>
    <row r="7545" spans="1:2" x14ac:dyDescent="0.2">
      <c r="A7545" s="3">
        <v>182781</v>
      </c>
      <c r="B7545" s="2">
        <v>44335.81894675926</v>
      </c>
    </row>
    <row r="7546" spans="1:2" x14ac:dyDescent="0.2">
      <c r="A7546" s="3">
        <v>182790</v>
      </c>
      <c r="B7546" s="2">
        <v>44392.816122685188</v>
      </c>
    </row>
    <row r="7547" spans="1:2" x14ac:dyDescent="0.2">
      <c r="A7547" s="3">
        <v>182810</v>
      </c>
      <c r="B7547" s="2">
        <v>44393.170081018521</v>
      </c>
    </row>
    <row r="7548" spans="1:2" x14ac:dyDescent="0.2">
      <c r="A7548" s="3">
        <v>182816</v>
      </c>
      <c r="B7548" s="2">
        <v>44377.75503472222</v>
      </c>
    </row>
    <row r="7549" spans="1:2" x14ac:dyDescent="0.2">
      <c r="A7549" s="3">
        <v>182822</v>
      </c>
      <c r="B7549" s="2">
        <v>44310.814097222225</v>
      </c>
    </row>
    <row r="7550" spans="1:2" x14ac:dyDescent="0.2">
      <c r="A7550" s="3">
        <v>182871</v>
      </c>
      <c r="B7550" s="2">
        <v>44374.68476851852</v>
      </c>
    </row>
    <row r="7551" spans="1:2" x14ac:dyDescent="0.2">
      <c r="A7551" s="3">
        <v>182929</v>
      </c>
      <c r="B7551" s="2">
        <v>44310.726319444446</v>
      </c>
    </row>
    <row r="7552" spans="1:2" x14ac:dyDescent="0.2">
      <c r="A7552" s="3">
        <v>182935</v>
      </c>
      <c r="B7552" s="2">
        <v>44319.743310185186</v>
      </c>
    </row>
    <row r="7553" spans="1:2" x14ac:dyDescent="0.2">
      <c r="A7553" s="3">
        <v>182944</v>
      </c>
      <c r="B7553" s="2">
        <v>44351.657546296294</v>
      </c>
    </row>
    <row r="7554" spans="1:2" x14ac:dyDescent="0.2">
      <c r="A7554" s="3">
        <v>182975</v>
      </c>
      <c r="B7554" s="2">
        <v>44337.996944444443</v>
      </c>
    </row>
    <row r="7555" spans="1:2" x14ac:dyDescent="0.2">
      <c r="A7555" s="3">
        <v>182979</v>
      </c>
      <c r="B7555" s="2">
        <v>44359.518391203703</v>
      </c>
    </row>
    <row r="7556" spans="1:2" x14ac:dyDescent="0.2">
      <c r="A7556" s="3">
        <v>182984</v>
      </c>
      <c r="B7556" s="2">
        <v>44345.712557870371</v>
      </c>
    </row>
    <row r="7557" spans="1:2" x14ac:dyDescent="0.2">
      <c r="A7557" s="3">
        <v>183005</v>
      </c>
      <c r="B7557" s="2">
        <v>44343.687071759261</v>
      </c>
    </row>
    <row r="7558" spans="1:2" x14ac:dyDescent="0.2">
      <c r="A7558" s="3">
        <v>183025</v>
      </c>
      <c r="B7558" s="2">
        <v>44328.735613425924</v>
      </c>
    </row>
    <row r="7559" spans="1:2" x14ac:dyDescent="0.2">
      <c r="A7559" s="3">
        <v>183042</v>
      </c>
      <c r="B7559" s="2">
        <v>44311.463414351849</v>
      </c>
    </row>
    <row r="7560" spans="1:2" x14ac:dyDescent="0.2">
      <c r="A7560" s="3">
        <v>183097</v>
      </c>
      <c r="B7560" s="2">
        <v>44396.744513888887</v>
      </c>
    </row>
    <row r="7561" spans="1:2" x14ac:dyDescent="0.2">
      <c r="A7561" s="3">
        <v>183101</v>
      </c>
      <c r="B7561" s="2">
        <v>44310.59443287037</v>
      </c>
    </row>
    <row r="7562" spans="1:2" x14ac:dyDescent="0.2">
      <c r="A7562" s="3">
        <v>183116</v>
      </c>
      <c r="B7562" s="2">
        <v>44295.919270833336</v>
      </c>
    </row>
    <row r="7563" spans="1:2" x14ac:dyDescent="0.2">
      <c r="A7563" s="3">
        <v>183117</v>
      </c>
      <c r="B7563" s="2">
        <v>44397.754629629628</v>
      </c>
    </row>
    <row r="7564" spans="1:2" x14ac:dyDescent="0.2">
      <c r="A7564" s="3">
        <v>183139</v>
      </c>
      <c r="B7564" s="2">
        <v>44394.228738425925</v>
      </c>
    </row>
    <row r="7565" spans="1:2" x14ac:dyDescent="0.2">
      <c r="A7565" s="3">
        <v>183161</v>
      </c>
      <c r="B7565" s="2">
        <v>44396.73400462963</v>
      </c>
    </row>
    <row r="7566" spans="1:2" x14ac:dyDescent="0.2">
      <c r="A7566" s="3">
        <v>183163</v>
      </c>
      <c r="B7566" s="2">
        <v>44349.900266203702</v>
      </c>
    </row>
    <row r="7567" spans="1:2" x14ac:dyDescent="0.2">
      <c r="A7567" s="3">
        <v>183193</v>
      </c>
      <c r="B7567" s="2">
        <v>44374.482465277775</v>
      </c>
    </row>
    <row r="7568" spans="1:2" x14ac:dyDescent="0.2">
      <c r="A7568" s="3">
        <v>183279</v>
      </c>
      <c r="B7568" s="2">
        <v>44343.716203703705</v>
      </c>
    </row>
    <row r="7569" spans="1:2" x14ac:dyDescent="0.2">
      <c r="A7569" s="3">
        <v>183286</v>
      </c>
      <c r="B7569" s="2">
        <v>44408.950277777774</v>
      </c>
    </row>
    <row r="7570" spans="1:2" x14ac:dyDescent="0.2">
      <c r="A7570" s="3">
        <v>183288</v>
      </c>
      <c r="B7570" s="2">
        <v>44320.865879629629</v>
      </c>
    </row>
    <row r="7571" spans="1:2" x14ac:dyDescent="0.2">
      <c r="A7571" s="3">
        <v>183298</v>
      </c>
      <c r="B7571" s="2">
        <v>44357.769189814811</v>
      </c>
    </row>
    <row r="7572" spans="1:2" x14ac:dyDescent="0.2">
      <c r="A7572" s="3">
        <v>183339</v>
      </c>
      <c r="B7572" s="2">
        <v>44365.4609375</v>
      </c>
    </row>
    <row r="7573" spans="1:2" x14ac:dyDescent="0.2">
      <c r="A7573" s="3">
        <v>183345</v>
      </c>
      <c r="B7573" s="2">
        <v>44344.789826388886</v>
      </c>
    </row>
    <row r="7574" spans="1:2" x14ac:dyDescent="0.2">
      <c r="A7574" s="3">
        <v>183354</v>
      </c>
      <c r="B7574" s="2">
        <v>44343.935324074075</v>
      </c>
    </row>
    <row r="7575" spans="1:2" x14ac:dyDescent="0.2">
      <c r="A7575" s="3">
        <v>183355</v>
      </c>
      <c r="B7575" s="2">
        <v>44315.178171296298</v>
      </c>
    </row>
    <row r="7576" spans="1:2" x14ac:dyDescent="0.2">
      <c r="A7576" s="3">
        <v>183386</v>
      </c>
      <c r="B7576" s="2">
        <v>44325.952037037037</v>
      </c>
    </row>
    <row r="7577" spans="1:2" x14ac:dyDescent="0.2">
      <c r="A7577" s="3">
        <v>183418</v>
      </c>
      <c r="B7577" s="2">
        <v>44318.753344907411</v>
      </c>
    </row>
    <row r="7578" spans="1:2" x14ac:dyDescent="0.2">
      <c r="A7578" s="3">
        <v>183441</v>
      </c>
      <c r="B7578" s="2">
        <v>44294.760300925926</v>
      </c>
    </row>
    <row r="7579" spans="1:2" x14ac:dyDescent="0.2">
      <c r="A7579" s="3">
        <v>183522</v>
      </c>
      <c r="B7579" s="2">
        <v>44345.037499999999</v>
      </c>
    </row>
    <row r="7580" spans="1:2" x14ac:dyDescent="0.2">
      <c r="A7580" s="3">
        <v>183553</v>
      </c>
      <c r="B7580" s="2">
        <v>44344.520405092589</v>
      </c>
    </row>
    <row r="7581" spans="1:2" x14ac:dyDescent="0.2">
      <c r="A7581" s="3">
        <v>183554</v>
      </c>
      <c r="B7581" s="2">
        <v>44377.666851851849</v>
      </c>
    </row>
    <row r="7582" spans="1:2" x14ac:dyDescent="0.2">
      <c r="A7582" s="3">
        <v>183560</v>
      </c>
      <c r="B7582" s="2">
        <v>44305.699618055558</v>
      </c>
    </row>
    <row r="7583" spans="1:2" x14ac:dyDescent="0.2">
      <c r="A7583" s="3">
        <v>183576</v>
      </c>
      <c r="B7583" s="2">
        <v>44342.191666666666</v>
      </c>
    </row>
    <row r="7584" spans="1:2" x14ac:dyDescent="0.2">
      <c r="A7584" s="3">
        <v>183583</v>
      </c>
      <c r="B7584" s="2">
        <v>44295.746944444443</v>
      </c>
    </row>
    <row r="7585" spans="1:2" x14ac:dyDescent="0.2">
      <c r="A7585" s="3">
        <v>183587</v>
      </c>
      <c r="B7585" s="2">
        <v>44311.09716435185</v>
      </c>
    </row>
    <row r="7586" spans="1:2" x14ac:dyDescent="0.2">
      <c r="A7586" s="3">
        <v>183588</v>
      </c>
      <c r="B7586" s="2">
        <v>44299.974699074075</v>
      </c>
    </row>
    <row r="7587" spans="1:2" x14ac:dyDescent="0.2">
      <c r="A7587" s="3">
        <v>183615</v>
      </c>
      <c r="B7587" s="2">
        <v>44344.46199074074</v>
      </c>
    </row>
    <row r="7588" spans="1:2" x14ac:dyDescent="0.2">
      <c r="A7588" s="3">
        <v>183662</v>
      </c>
      <c r="B7588" s="2">
        <v>44340.870729166665</v>
      </c>
    </row>
    <row r="7589" spans="1:2" x14ac:dyDescent="0.2">
      <c r="A7589" s="3">
        <v>183684</v>
      </c>
      <c r="B7589" s="2">
        <v>44300.899861111109</v>
      </c>
    </row>
    <row r="7590" spans="1:2" x14ac:dyDescent="0.2">
      <c r="A7590" s="3">
        <v>183685</v>
      </c>
      <c r="B7590" s="2">
        <v>44297.53324074074</v>
      </c>
    </row>
    <row r="7591" spans="1:2" x14ac:dyDescent="0.2">
      <c r="A7591" s="3">
        <v>183707</v>
      </c>
      <c r="B7591" s="2">
        <v>44344.799537037034</v>
      </c>
    </row>
    <row r="7592" spans="1:2" x14ac:dyDescent="0.2">
      <c r="A7592" s="3">
        <v>183736</v>
      </c>
      <c r="B7592" s="2">
        <v>44343.591608796298</v>
      </c>
    </row>
    <row r="7593" spans="1:2" x14ac:dyDescent="0.2">
      <c r="A7593" s="3">
        <v>183870</v>
      </c>
      <c r="B7593" s="2">
        <v>44344.638993055552</v>
      </c>
    </row>
    <row r="7594" spans="1:2" x14ac:dyDescent="0.2">
      <c r="A7594" s="3">
        <v>183942</v>
      </c>
      <c r="B7594" s="2">
        <v>44376.808032407411</v>
      </c>
    </row>
    <row r="7595" spans="1:2" x14ac:dyDescent="0.2">
      <c r="A7595" s="3">
        <v>183949</v>
      </c>
      <c r="B7595" s="2">
        <v>44315.476319444446</v>
      </c>
    </row>
    <row r="7596" spans="1:2" x14ac:dyDescent="0.2">
      <c r="A7596" s="3">
        <v>183955</v>
      </c>
      <c r="B7596" s="2">
        <v>44383.657546296294</v>
      </c>
    </row>
    <row r="7597" spans="1:2" x14ac:dyDescent="0.2">
      <c r="A7597" s="3">
        <v>183986</v>
      </c>
      <c r="B7597" s="2">
        <v>44365.635694444441</v>
      </c>
    </row>
    <row r="7598" spans="1:2" x14ac:dyDescent="0.2">
      <c r="A7598" s="3">
        <v>183992</v>
      </c>
      <c r="B7598" s="2">
        <v>44308.989259259259</v>
      </c>
    </row>
    <row r="7599" spans="1:2" x14ac:dyDescent="0.2">
      <c r="A7599" s="3">
        <v>184047</v>
      </c>
      <c r="B7599" s="2">
        <v>44335.559247685182</v>
      </c>
    </row>
    <row r="7600" spans="1:2" x14ac:dyDescent="0.2">
      <c r="A7600" s="3">
        <v>184058</v>
      </c>
      <c r="B7600" s="2">
        <v>44355.707303240742</v>
      </c>
    </row>
    <row r="7601" spans="1:2" x14ac:dyDescent="0.2">
      <c r="A7601" s="3">
        <v>184103</v>
      </c>
      <c r="B7601" s="2">
        <v>44373.030925925923</v>
      </c>
    </row>
    <row r="7602" spans="1:2" x14ac:dyDescent="0.2">
      <c r="A7602" s="3">
        <v>184121</v>
      </c>
      <c r="B7602" s="2">
        <v>44339.822997685187</v>
      </c>
    </row>
    <row r="7603" spans="1:2" x14ac:dyDescent="0.2">
      <c r="A7603" s="3">
        <v>184128</v>
      </c>
      <c r="B7603" s="2">
        <v>44398.053657407407</v>
      </c>
    </row>
    <row r="7604" spans="1:2" x14ac:dyDescent="0.2">
      <c r="A7604" s="3">
        <v>184185</v>
      </c>
      <c r="B7604" s="2">
        <v>44341.815324074072</v>
      </c>
    </row>
    <row r="7605" spans="1:2" x14ac:dyDescent="0.2">
      <c r="A7605" s="3">
        <v>184213</v>
      </c>
      <c r="B7605" s="2">
        <v>44316.895405092589</v>
      </c>
    </row>
    <row r="7606" spans="1:2" x14ac:dyDescent="0.2">
      <c r="A7606" s="3">
        <v>184225</v>
      </c>
      <c r="B7606" s="2">
        <v>44346.356203703705</v>
      </c>
    </row>
    <row r="7607" spans="1:2" x14ac:dyDescent="0.2">
      <c r="A7607" s="3">
        <v>184256</v>
      </c>
      <c r="B7607" s="2">
        <v>44311.309513888889</v>
      </c>
    </row>
    <row r="7608" spans="1:2" x14ac:dyDescent="0.2">
      <c r="A7608" s="3">
        <v>184259</v>
      </c>
      <c r="B7608" s="2">
        <v>44385.373159722221</v>
      </c>
    </row>
    <row r="7609" spans="1:2" x14ac:dyDescent="0.2">
      <c r="A7609" s="3">
        <v>184282</v>
      </c>
      <c r="B7609" s="2">
        <v>44324.008275462962</v>
      </c>
    </row>
    <row r="7610" spans="1:2" x14ac:dyDescent="0.2">
      <c r="A7610" s="3">
        <v>184288</v>
      </c>
      <c r="B7610" s="2">
        <v>44304.486701388887</v>
      </c>
    </row>
    <row r="7611" spans="1:2" x14ac:dyDescent="0.2">
      <c r="A7611" s="3">
        <v>184291</v>
      </c>
      <c r="B7611" s="2">
        <v>44310.809618055559</v>
      </c>
    </row>
    <row r="7612" spans="1:2" x14ac:dyDescent="0.2">
      <c r="A7612" s="3">
        <v>184292</v>
      </c>
      <c r="B7612" s="2">
        <v>44407.751400462963</v>
      </c>
    </row>
    <row r="7613" spans="1:2" x14ac:dyDescent="0.2">
      <c r="A7613" s="3">
        <v>184322</v>
      </c>
      <c r="B7613" s="2">
        <v>44358.634895833333</v>
      </c>
    </row>
    <row r="7614" spans="1:2" x14ac:dyDescent="0.2">
      <c r="A7614" s="3">
        <v>184337</v>
      </c>
      <c r="B7614" s="2">
        <v>44376.641365740739</v>
      </c>
    </row>
    <row r="7615" spans="1:2" x14ac:dyDescent="0.2">
      <c r="A7615" s="3">
        <v>184387</v>
      </c>
      <c r="B7615" s="2">
        <v>44294.920659722222</v>
      </c>
    </row>
    <row r="7616" spans="1:2" x14ac:dyDescent="0.2">
      <c r="A7616" s="3">
        <v>184398</v>
      </c>
      <c r="B7616" s="2">
        <v>44374.336342592593</v>
      </c>
    </row>
    <row r="7617" spans="1:2" x14ac:dyDescent="0.2">
      <c r="A7617" s="3">
        <v>184413</v>
      </c>
      <c r="B7617" s="2">
        <v>44372.786990740744</v>
      </c>
    </row>
    <row r="7618" spans="1:2" x14ac:dyDescent="0.2">
      <c r="A7618" s="3">
        <v>184447</v>
      </c>
      <c r="B7618" s="2">
        <v>44381.741689814815</v>
      </c>
    </row>
    <row r="7619" spans="1:2" x14ac:dyDescent="0.2">
      <c r="A7619" s="3">
        <v>184462</v>
      </c>
      <c r="B7619" s="2">
        <v>44316.85292824074</v>
      </c>
    </row>
    <row r="7620" spans="1:2" x14ac:dyDescent="0.2">
      <c r="A7620" s="3">
        <v>184569</v>
      </c>
      <c r="B7620" s="2">
        <v>44323.874780092592</v>
      </c>
    </row>
    <row r="7621" spans="1:2" x14ac:dyDescent="0.2">
      <c r="A7621" s="3">
        <v>184572</v>
      </c>
      <c r="B7621" s="2">
        <v>44317.549942129626</v>
      </c>
    </row>
    <row r="7622" spans="1:2" x14ac:dyDescent="0.2">
      <c r="A7622" s="3">
        <v>184575</v>
      </c>
      <c r="B7622" s="2">
        <v>44304.139953703707</v>
      </c>
    </row>
    <row r="7623" spans="1:2" x14ac:dyDescent="0.2">
      <c r="A7623" s="3">
        <v>184608</v>
      </c>
      <c r="B7623" s="2">
        <v>44374.823564814818</v>
      </c>
    </row>
    <row r="7624" spans="1:2" x14ac:dyDescent="0.2">
      <c r="A7624" s="3">
        <v>184623</v>
      </c>
      <c r="B7624" s="2">
        <v>44326.494108796294</v>
      </c>
    </row>
    <row r="7625" spans="1:2" x14ac:dyDescent="0.2">
      <c r="A7625" s="3">
        <v>184629</v>
      </c>
      <c r="B7625" s="2">
        <v>44316.275671296295</v>
      </c>
    </row>
    <row r="7626" spans="1:2" x14ac:dyDescent="0.2">
      <c r="A7626" s="3">
        <v>184648</v>
      </c>
      <c r="B7626" s="2">
        <v>44312.877604166664</v>
      </c>
    </row>
    <row r="7627" spans="1:2" x14ac:dyDescent="0.2">
      <c r="A7627" s="3">
        <v>184692</v>
      </c>
      <c r="B7627" s="2">
        <v>44401.312662037039</v>
      </c>
    </row>
    <row r="7628" spans="1:2" x14ac:dyDescent="0.2">
      <c r="A7628" s="3">
        <v>184716</v>
      </c>
      <c r="B7628" s="2">
        <v>44292.90148148148</v>
      </c>
    </row>
    <row r="7629" spans="1:2" x14ac:dyDescent="0.2">
      <c r="A7629" s="3">
        <v>184757</v>
      </c>
      <c r="B7629" s="2">
        <v>44317.265844907408</v>
      </c>
    </row>
    <row r="7630" spans="1:2" x14ac:dyDescent="0.2">
      <c r="A7630" s="3">
        <v>184761</v>
      </c>
      <c r="B7630" s="2">
        <v>44311.325023148151</v>
      </c>
    </row>
    <row r="7631" spans="1:2" x14ac:dyDescent="0.2">
      <c r="A7631" s="3">
        <v>184792</v>
      </c>
      <c r="B7631" s="2">
        <v>44305.087557870371</v>
      </c>
    </row>
    <row r="7632" spans="1:2" x14ac:dyDescent="0.2">
      <c r="A7632" s="3">
        <v>184836</v>
      </c>
      <c r="B7632" s="2">
        <v>44313.45689814815</v>
      </c>
    </row>
    <row r="7633" spans="1:2" x14ac:dyDescent="0.2">
      <c r="A7633" s="3">
        <v>184859</v>
      </c>
      <c r="B7633" s="2">
        <v>44344.566932870373</v>
      </c>
    </row>
    <row r="7634" spans="1:2" x14ac:dyDescent="0.2">
      <c r="A7634" s="3">
        <v>184870</v>
      </c>
      <c r="B7634" s="2">
        <v>44346.649456018517</v>
      </c>
    </row>
    <row r="7635" spans="1:2" x14ac:dyDescent="0.2">
      <c r="A7635" s="3">
        <v>184874</v>
      </c>
      <c r="B7635" s="2">
        <v>44348.752604166664</v>
      </c>
    </row>
    <row r="7636" spans="1:2" x14ac:dyDescent="0.2">
      <c r="A7636" s="3">
        <v>184875</v>
      </c>
      <c r="B7636" s="2">
        <v>44312.658761574072</v>
      </c>
    </row>
    <row r="7637" spans="1:2" x14ac:dyDescent="0.2">
      <c r="A7637" s="3">
        <v>184895</v>
      </c>
      <c r="B7637" s="2">
        <v>44374.218634259261</v>
      </c>
    </row>
    <row r="7638" spans="1:2" x14ac:dyDescent="0.2">
      <c r="A7638" s="3">
        <v>184911</v>
      </c>
      <c r="B7638" s="2">
        <v>44301.812476851854</v>
      </c>
    </row>
    <row r="7639" spans="1:2" x14ac:dyDescent="0.2">
      <c r="A7639" s="3">
        <v>184982</v>
      </c>
      <c r="B7639" s="2">
        <v>44348.501400462963</v>
      </c>
    </row>
    <row r="7640" spans="1:2" x14ac:dyDescent="0.2">
      <c r="A7640" s="3">
        <v>184989</v>
      </c>
      <c r="B7640" s="2">
        <v>44303.974699074075</v>
      </c>
    </row>
    <row r="7641" spans="1:2" x14ac:dyDescent="0.2">
      <c r="A7641" s="3">
        <v>185028</v>
      </c>
      <c r="B7641" s="2">
        <v>44375.571782407409</v>
      </c>
    </row>
    <row r="7642" spans="1:2" x14ac:dyDescent="0.2">
      <c r="A7642" s="3">
        <v>185075</v>
      </c>
      <c r="B7642" s="2">
        <v>44317.628009259257</v>
      </c>
    </row>
    <row r="7643" spans="1:2" x14ac:dyDescent="0.2">
      <c r="A7643" s="3">
        <v>185098</v>
      </c>
      <c r="B7643" s="2">
        <v>44341.054386574076</v>
      </c>
    </row>
    <row r="7644" spans="1:2" x14ac:dyDescent="0.2">
      <c r="A7644" s="3">
        <v>185125</v>
      </c>
      <c r="B7644" s="2">
        <v>44345.787395833337</v>
      </c>
    </row>
    <row r="7645" spans="1:2" x14ac:dyDescent="0.2">
      <c r="A7645" s="3">
        <v>185161</v>
      </c>
      <c r="B7645" s="2">
        <v>44374.8359375</v>
      </c>
    </row>
    <row r="7646" spans="1:2" x14ac:dyDescent="0.2">
      <c r="A7646" s="3">
        <v>185180</v>
      </c>
      <c r="B7646" s="2">
        <v>44359.028194444443</v>
      </c>
    </row>
    <row r="7647" spans="1:2" x14ac:dyDescent="0.2">
      <c r="A7647" s="3">
        <v>185187</v>
      </c>
      <c r="B7647" s="2">
        <v>44341.809652777774</v>
      </c>
    </row>
    <row r="7648" spans="1:2" x14ac:dyDescent="0.2">
      <c r="A7648" s="3">
        <v>185201</v>
      </c>
      <c r="B7648" s="2">
        <v>44311.105358796296</v>
      </c>
    </row>
    <row r="7649" spans="1:2" x14ac:dyDescent="0.2">
      <c r="A7649" s="3">
        <v>185215</v>
      </c>
      <c r="B7649" s="2">
        <v>44374.780439814815</v>
      </c>
    </row>
    <row r="7650" spans="1:2" x14ac:dyDescent="0.2">
      <c r="A7650" s="3">
        <v>185221</v>
      </c>
      <c r="B7650" s="2">
        <v>44398.711342592593</v>
      </c>
    </row>
    <row r="7651" spans="1:2" x14ac:dyDescent="0.2">
      <c r="A7651" s="3">
        <v>185242</v>
      </c>
      <c r="B7651" s="2">
        <v>44396.508680555555</v>
      </c>
    </row>
    <row r="7652" spans="1:2" x14ac:dyDescent="0.2">
      <c r="A7652" s="3">
        <v>185266</v>
      </c>
      <c r="B7652" s="2">
        <v>44304.780925925923</v>
      </c>
    </row>
    <row r="7653" spans="1:2" x14ac:dyDescent="0.2">
      <c r="A7653" s="3">
        <v>185284</v>
      </c>
      <c r="B7653" s="2">
        <v>44314.601724537039</v>
      </c>
    </row>
    <row r="7654" spans="1:2" x14ac:dyDescent="0.2">
      <c r="A7654" s="3">
        <v>185293</v>
      </c>
      <c r="B7654" s="2">
        <v>44341.790324074071</v>
      </c>
    </row>
    <row r="7655" spans="1:2" x14ac:dyDescent="0.2">
      <c r="A7655" s="3">
        <v>185295</v>
      </c>
      <c r="B7655" s="2">
        <v>44339.287326388891</v>
      </c>
    </row>
    <row r="7656" spans="1:2" x14ac:dyDescent="0.2">
      <c r="A7656" s="3">
        <v>185301</v>
      </c>
      <c r="B7656" s="2">
        <v>44339.903993055559</v>
      </c>
    </row>
    <row r="7657" spans="1:2" x14ac:dyDescent="0.2">
      <c r="A7657" s="3">
        <v>185304</v>
      </c>
      <c r="B7657" s="2">
        <v>44319.811261574076</v>
      </c>
    </row>
    <row r="7658" spans="1:2" x14ac:dyDescent="0.2">
      <c r="A7658" s="3">
        <v>185308</v>
      </c>
      <c r="B7658" s="2">
        <v>44302.780995370369</v>
      </c>
    </row>
    <row r="7659" spans="1:2" x14ac:dyDescent="0.2">
      <c r="A7659" s="3">
        <v>185313</v>
      </c>
      <c r="B7659" s="2">
        <v>44347.492326388892</v>
      </c>
    </row>
    <row r="7660" spans="1:2" x14ac:dyDescent="0.2">
      <c r="A7660" s="3">
        <v>185373</v>
      </c>
      <c r="B7660" s="2">
        <v>44407.619328703702</v>
      </c>
    </row>
    <row r="7661" spans="1:2" x14ac:dyDescent="0.2">
      <c r="A7661" s="3">
        <v>185386</v>
      </c>
      <c r="B7661" s="2">
        <v>44381.668067129627</v>
      </c>
    </row>
    <row r="7662" spans="1:2" x14ac:dyDescent="0.2">
      <c r="A7662" s="3">
        <v>185450</v>
      </c>
      <c r="B7662" s="2">
        <v>44316.846458333333</v>
      </c>
    </row>
    <row r="7663" spans="1:2" x14ac:dyDescent="0.2">
      <c r="A7663" s="3">
        <v>185454</v>
      </c>
      <c r="B7663" s="2">
        <v>44313.787395833337</v>
      </c>
    </row>
    <row r="7664" spans="1:2" x14ac:dyDescent="0.2">
      <c r="A7664" s="3">
        <v>185470</v>
      </c>
      <c r="B7664" s="2">
        <v>44308.644594907404</v>
      </c>
    </row>
    <row r="7665" spans="1:2" x14ac:dyDescent="0.2">
      <c r="A7665" s="3">
        <v>185503</v>
      </c>
      <c r="B7665" s="2">
        <v>44304.884085648147</v>
      </c>
    </row>
    <row r="7666" spans="1:2" x14ac:dyDescent="0.2">
      <c r="A7666" s="3">
        <v>185579</v>
      </c>
      <c r="B7666" s="2">
        <v>44311.054710648146</v>
      </c>
    </row>
    <row r="7667" spans="1:2" x14ac:dyDescent="0.2">
      <c r="A7667" s="3">
        <v>185585</v>
      </c>
      <c r="B7667" s="2">
        <v>44292.617905092593</v>
      </c>
    </row>
    <row r="7668" spans="1:2" x14ac:dyDescent="0.2">
      <c r="A7668" s="3">
        <v>185595</v>
      </c>
      <c r="B7668" s="2">
        <v>44311.553981481484</v>
      </c>
    </row>
    <row r="7669" spans="1:2" x14ac:dyDescent="0.2">
      <c r="A7669" s="3">
        <v>185646</v>
      </c>
      <c r="B7669" s="2">
        <v>44395.788611111115</v>
      </c>
    </row>
    <row r="7670" spans="1:2" x14ac:dyDescent="0.2">
      <c r="A7670" s="3">
        <v>185696</v>
      </c>
      <c r="B7670" s="2">
        <v>44374.991666666669</v>
      </c>
    </row>
    <row r="7671" spans="1:2" x14ac:dyDescent="0.2">
      <c r="A7671" s="3">
        <v>185710</v>
      </c>
      <c r="B7671" s="2">
        <v>44312.570162037038</v>
      </c>
    </row>
    <row r="7672" spans="1:2" x14ac:dyDescent="0.2">
      <c r="A7672" s="3">
        <v>185728</v>
      </c>
      <c r="B7672" s="2">
        <v>44301.108599537038</v>
      </c>
    </row>
    <row r="7673" spans="1:2" x14ac:dyDescent="0.2">
      <c r="A7673" s="3">
        <v>185732</v>
      </c>
      <c r="B7673" s="2">
        <v>44312.52202546296</v>
      </c>
    </row>
    <row r="7674" spans="1:2" x14ac:dyDescent="0.2">
      <c r="A7674" s="3">
        <v>185736</v>
      </c>
      <c r="B7674" s="2">
        <v>44374.699212962965</v>
      </c>
    </row>
    <row r="7675" spans="1:2" x14ac:dyDescent="0.2">
      <c r="A7675" s="3">
        <v>185784</v>
      </c>
      <c r="B7675" s="2">
        <v>44342.612638888888</v>
      </c>
    </row>
    <row r="7676" spans="1:2" x14ac:dyDescent="0.2">
      <c r="A7676" s="3">
        <v>185799</v>
      </c>
      <c r="B7676" s="2">
        <v>44343.925752314812</v>
      </c>
    </row>
    <row r="7677" spans="1:2" x14ac:dyDescent="0.2">
      <c r="A7677" s="3">
        <v>185818</v>
      </c>
      <c r="B7677" s="2">
        <v>44367.583055555559</v>
      </c>
    </row>
    <row r="7678" spans="1:2" x14ac:dyDescent="0.2">
      <c r="A7678" s="3">
        <v>185829</v>
      </c>
      <c r="B7678" s="2">
        <v>44345.891168981485</v>
      </c>
    </row>
    <row r="7679" spans="1:2" x14ac:dyDescent="0.2">
      <c r="A7679" s="3">
        <v>185845</v>
      </c>
      <c r="B7679" s="2">
        <v>44344.0859375</v>
      </c>
    </row>
    <row r="7680" spans="1:2" x14ac:dyDescent="0.2">
      <c r="A7680" s="3">
        <v>185891</v>
      </c>
      <c r="B7680" s="2">
        <v>44346.292662037034</v>
      </c>
    </row>
    <row r="7681" spans="1:2" x14ac:dyDescent="0.2">
      <c r="A7681" s="3">
        <v>185899</v>
      </c>
      <c r="B7681" s="2">
        <v>44313.694756944446</v>
      </c>
    </row>
    <row r="7682" spans="1:2" x14ac:dyDescent="0.2">
      <c r="A7682" s="3">
        <v>185918</v>
      </c>
      <c r="B7682" s="2">
        <v>44345.505810185183</v>
      </c>
    </row>
    <row r="7683" spans="1:2" x14ac:dyDescent="0.2">
      <c r="A7683" s="3">
        <v>185928</v>
      </c>
      <c r="B7683" s="2">
        <v>44311.052766203706</v>
      </c>
    </row>
    <row r="7684" spans="1:2" x14ac:dyDescent="0.2">
      <c r="A7684" s="3">
        <v>185930</v>
      </c>
      <c r="B7684" s="2">
        <v>44291.871134259258</v>
      </c>
    </row>
    <row r="7685" spans="1:2" x14ac:dyDescent="0.2">
      <c r="A7685" s="3">
        <v>185969</v>
      </c>
      <c r="B7685" s="2">
        <v>44343.782546296294</v>
      </c>
    </row>
    <row r="7686" spans="1:2" x14ac:dyDescent="0.2">
      <c r="A7686" s="3">
        <v>185977</v>
      </c>
      <c r="B7686" s="2">
        <v>44341.256666666668</v>
      </c>
    </row>
    <row r="7687" spans="1:2" x14ac:dyDescent="0.2">
      <c r="A7687" s="3">
        <v>185981</v>
      </c>
      <c r="B7687" s="2">
        <v>44286.584328703706</v>
      </c>
    </row>
    <row r="7688" spans="1:2" x14ac:dyDescent="0.2">
      <c r="A7688" s="3">
        <v>186006</v>
      </c>
      <c r="B7688" s="2">
        <v>44334.687071759261</v>
      </c>
    </row>
    <row r="7689" spans="1:2" x14ac:dyDescent="0.2">
      <c r="A7689" s="3">
        <v>186077</v>
      </c>
      <c r="B7689" s="2">
        <v>44349.818657407406</v>
      </c>
    </row>
    <row r="7690" spans="1:2" x14ac:dyDescent="0.2">
      <c r="A7690" s="3">
        <v>186180</v>
      </c>
      <c r="B7690" s="2">
        <v>44363.708923611113</v>
      </c>
    </row>
    <row r="7691" spans="1:2" x14ac:dyDescent="0.2">
      <c r="A7691" s="3">
        <v>186257</v>
      </c>
      <c r="B7691" s="2">
        <v>44323.321331018517</v>
      </c>
    </row>
    <row r="7692" spans="1:2" x14ac:dyDescent="0.2">
      <c r="A7692" s="3">
        <v>186291</v>
      </c>
      <c r="B7692" s="2">
        <v>44306.766365740739</v>
      </c>
    </row>
    <row r="7693" spans="1:2" x14ac:dyDescent="0.2">
      <c r="A7693" s="3">
        <v>186315</v>
      </c>
      <c r="B7693" s="2">
        <v>44286.744108796294</v>
      </c>
    </row>
    <row r="7694" spans="1:2" x14ac:dyDescent="0.2">
      <c r="A7694" s="3">
        <v>186317</v>
      </c>
      <c r="B7694" s="2">
        <v>44377.77648148148</v>
      </c>
    </row>
    <row r="7695" spans="1:2" x14ac:dyDescent="0.2">
      <c r="A7695" s="3">
        <v>186339</v>
      </c>
      <c r="B7695" s="2">
        <v>44391.905115740738</v>
      </c>
    </row>
    <row r="7696" spans="1:2" x14ac:dyDescent="0.2">
      <c r="A7696" s="3">
        <v>186352</v>
      </c>
      <c r="B7696" s="2">
        <v>44345.877604166664</v>
      </c>
    </row>
    <row r="7697" spans="1:2" x14ac:dyDescent="0.2">
      <c r="A7697" s="3">
        <v>186356</v>
      </c>
      <c r="B7697" s="2">
        <v>44311.265555555554</v>
      </c>
    </row>
    <row r="7698" spans="1:2" x14ac:dyDescent="0.2">
      <c r="A7698" s="3">
        <v>186391</v>
      </c>
      <c r="B7698" s="2">
        <v>44394.885694444441</v>
      </c>
    </row>
    <row r="7699" spans="1:2" x14ac:dyDescent="0.2">
      <c r="A7699" s="3">
        <v>186409</v>
      </c>
      <c r="B7699" s="2">
        <v>44375.026076388887</v>
      </c>
    </row>
    <row r="7700" spans="1:2" x14ac:dyDescent="0.2">
      <c r="A7700" s="3">
        <v>186464</v>
      </c>
      <c r="B7700" s="2">
        <v>44333.57744212963</v>
      </c>
    </row>
    <row r="7701" spans="1:2" x14ac:dyDescent="0.2">
      <c r="A7701" s="3">
        <v>186466</v>
      </c>
      <c r="B7701" s="2">
        <v>44415.438692129632</v>
      </c>
    </row>
    <row r="7702" spans="1:2" x14ac:dyDescent="0.2">
      <c r="A7702" s="3">
        <v>186482</v>
      </c>
      <c r="B7702" s="2">
        <v>44371.003333333334</v>
      </c>
    </row>
    <row r="7703" spans="1:2" x14ac:dyDescent="0.2">
      <c r="A7703" s="3">
        <v>186504</v>
      </c>
      <c r="B7703" s="2">
        <v>44296.73238425926</v>
      </c>
    </row>
    <row r="7704" spans="1:2" x14ac:dyDescent="0.2">
      <c r="A7704" s="3">
        <v>186510</v>
      </c>
      <c r="B7704" s="2">
        <v>44312.915000000001</v>
      </c>
    </row>
    <row r="7705" spans="1:2" x14ac:dyDescent="0.2">
      <c r="A7705" s="3">
        <v>186540</v>
      </c>
      <c r="B7705" s="2">
        <v>44388.053576388891</v>
      </c>
    </row>
    <row r="7706" spans="1:2" x14ac:dyDescent="0.2">
      <c r="A7706" s="3">
        <v>186553</v>
      </c>
      <c r="B7706" s="2">
        <v>44325.999652777777</v>
      </c>
    </row>
    <row r="7707" spans="1:2" x14ac:dyDescent="0.2">
      <c r="A7707" s="3">
        <v>186554</v>
      </c>
      <c r="B7707" s="2">
        <v>44311.763842592591</v>
      </c>
    </row>
    <row r="7708" spans="1:2" x14ac:dyDescent="0.2">
      <c r="A7708" s="3">
        <v>186661</v>
      </c>
      <c r="B7708" s="2">
        <v>44341.725995370369</v>
      </c>
    </row>
    <row r="7709" spans="1:2" x14ac:dyDescent="0.2">
      <c r="A7709" s="3">
        <v>186682</v>
      </c>
      <c r="B7709" s="2">
        <v>44340.688287037039</v>
      </c>
    </row>
    <row r="7710" spans="1:2" x14ac:dyDescent="0.2">
      <c r="A7710" s="3">
        <v>186704</v>
      </c>
      <c r="B7710" s="2">
        <v>44368.688692129632</v>
      </c>
    </row>
    <row r="7711" spans="1:2" x14ac:dyDescent="0.2">
      <c r="A7711" s="3">
        <v>186705</v>
      </c>
      <c r="B7711" s="2">
        <v>44374.703657407408</v>
      </c>
    </row>
    <row r="7712" spans="1:2" x14ac:dyDescent="0.2">
      <c r="A7712" s="3">
        <v>186713</v>
      </c>
      <c r="B7712" s="2">
        <v>44390.729953703703</v>
      </c>
    </row>
    <row r="7713" spans="1:2" x14ac:dyDescent="0.2">
      <c r="A7713" s="3">
        <v>186742</v>
      </c>
      <c r="B7713" s="2">
        <v>44345.329895833333</v>
      </c>
    </row>
    <row r="7714" spans="1:2" x14ac:dyDescent="0.2">
      <c r="A7714" s="3">
        <v>186744</v>
      </c>
      <c r="B7714" s="2">
        <v>44314.725914351853</v>
      </c>
    </row>
    <row r="7715" spans="1:2" x14ac:dyDescent="0.2">
      <c r="A7715" s="3">
        <v>186786</v>
      </c>
      <c r="B7715" s="2">
        <v>44321.884895833333</v>
      </c>
    </row>
    <row r="7716" spans="1:2" x14ac:dyDescent="0.2">
      <c r="A7716" s="3">
        <v>186806</v>
      </c>
      <c r="B7716" s="2">
        <v>44310.759085648147</v>
      </c>
    </row>
    <row r="7717" spans="1:2" x14ac:dyDescent="0.2">
      <c r="A7717" s="3">
        <v>186840</v>
      </c>
      <c r="B7717" s="2">
        <v>44311.751400462963</v>
      </c>
    </row>
    <row r="7718" spans="1:2" x14ac:dyDescent="0.2">
      <c r="A7718" s="3">
        <v>186856</v>
      </c>
      <c r="B7718" s="2">
        <v>44318.69804398148</v>
      </c>
    </row>
    <row r="7719" spans="1:2" x14ac:dyDescent="0.2">
      <c r="A7719" s="3">
        <v>186859</v>
      </c>
      <c r="B7719" s="2">
        <v>44408.657141203701</v>
      </c>
    </row>
    <row r="7720" spans="1:2" x14ac:dyDescent="0.2">
      <c r="A7720" s="3">
        <v>186891</v>
      </c>
      <c r="B7720" s="2">
        <v>44298.749780092592</v>
      </c>
    </row>
    <row r="7721" spans="1:2" x14ac:dyDescent="0.2">
      <c r="A7721" s="3">
        <v>186901</v>
      </c>
      <c r="B7721" s="2">
        <v>44395.27008101852</v>
      </c>
    </row>
    <row r="7722" spans="1:2" x14ac:dyDescent="0.2">
      <c r="A7722" s="3">
        <v>186917</v>
      </c>
      <c r="B7722" s="2">
        <v>44344.974293981482</v>
      </c>
    </row>
    <row r="7723" spans="1:2" x14ac:dyDescent="0.2">
      <c r="A7723" s="3">
        <v>186945</v>
      </c>
      <c r="B7723" s="2">
        <v>44377.921701388892</v>
      </c>
    </row>
    <row r="7724" spans="1:2" x14ac:dyDescent="0.2">
      <c r="A7724" s="3">
        <v>186970</v>
      </c>
      <c r="B7724" s="2">
        <v>44320.874780092592</v>
      </c>
    </row>
    <row r="7725" spans="1:2" x14ac:dyDescent="0.2">
      <c r="A7725" s="3">
        <v>187023</v>
      </c>
      <c r="B7725" s="2">
        <v>44321.955277777779</v>
      </c>
    </row>
    <row r="7726" spans="1:2" x14ac:dyDescent="0.2">
      <c r="A7726" s="3">
        <v>187060</v>
      </c>
      <c r="B7726" s="2">
        <v>44343.639745370368</v>
      </c>
    </row>
    <row r="7727" spans="1:2" x14ac:dyDescent="0.2">
      <c r="A7727" s="3">
        <v>187065</v>
      </c>
      <c r="B7727" s="2">
        <v>44310.530925925923</v>
      </c>
    </row>
    <row r="7728" spans="1:2" x14ac:dyDescent="0.2">
      <c r="A7728" s="3">
        <v>187067</v>
      </c>
      <c r="B7728" s="2">
        <v>44310.631655092591</v>
      </c>
    </row>
    <row r="7729" spans="1:2" x14ac:dyDescent="0.2">
      <c r="A7729" s="3">
        <v>187105</v>
      </c>
      <c r="B7729" s="2">
        <v>44375.82744212963</v>
      </c>
    </row>
    <row r="7730" spans="1:2" x14ac:dyDescent="0.2">
      <c r="A7730" s="3">
        <v>187110</v>
      </c>
      <c r="B7730" s="2">
        <v>44310.924131944441</v>
      </c>
    </row>
    <row r="7731" spans="1:2" x14ac:dyDescent="0.2">
      <c r="A7731" s="3">
        <v>187112</v>
      </c>
      <c r="B7731" s="2">
        <v>44340.653900462959</v>
      </c>
    </row>
    <row r="7732" spans="1:2" x14ac:dyDescent="0.2">
      <c r="A7732" s="3">
        <v>187150</v>
      </c>
      <c r="B7732" s="2">
        <v>44379.909571759257</v>
      </c>
    </row>
    <row r="7733" spans="1:2" x14ac:dyDescent="0.2">
      <c r="A7733" s="3">
        <v>187165</v>
      </c>
      <c r="B7733" s="2">
        <v>44346.925347222219</v>
      </c>
    </row>
    <row r="7734" spans="1:2" x14ac:dyDescent="0.2">
      <c r="A7734" s="3">
        <v>187169</v>
      </c>
      <c r="B7734" s="2">
        <v>44311.662800925929</v>
      </c>
    </row>
    <row r="7735" spans="1:2" x14ac:dyDescent="0.2">
      <c r="A7735" s="3">
        <v>187182</v>
      </c>
      <c r="B7735" s="2">
        <v>44342.711747685185</v>
      </c>
    </row>
    <row r="7736" spans="1:2" x14ac:dyDescent="0.2">
      <c r="A7736" s="3">
        <v>187188</v>
      </c>
      <c r="B7736" s="2">
        <v>44316.796296296299</v>
      </c>
    </row>
    <row r="7737" spans="1:2" x14ac:dyDescent="0.2">
      <c r="A7737" s="3">
        <v>187191</v>
      </c>
      <c r="B7737" s="2">
        <v>44341.558437500003</v>
      </c>
    </row>
    <row r="7738" spans="1:2" x14ac:dyDescent="0.2">
      <c r="A7738" s="3">
        <v>187204</v>
      </c>
      <c r="B7738" s="2">
        <v>44353.789421296293</v>
      </c>
    </row>
    <row r="7739" spans="1:2" x14ac:dyDescent="0.2">
      <c r="A7739" s="3">
        <v>187263</v>
      </c>
      <c r="B7739" s="2">
        <v>44320.030925925923</v>
      </c>
    </row>
    <row r="7740" spans="1:2" x14ac:dyDescent="0.2">
      <c r="A7740" s="3">
        <v>187289</v>
      </c>
      <c r="B7740" s="2">
        <v>44345.084131944444</v>
      </c>
    </row>
    <row r="7741" spans="1:2" x14ac:dyDescent="0.2">
      <c r="A7741" s="3">
        <v>187336</v>
      </c>
      <c r="B7741" s="2">
        <v>44403.651076388887</v>
      </c>
    </row>
    <row r="7742" spans="1:2" x14ac:dyDescent="0.2">
      <c r="A7742" s="3">
        <v>187355</v>
      </c>
      <c r="B7742" s="2">
        <v>44301.609409722223</v>
      </c>
    </row>
    <row r="7743" spans="1:2" x14ac:dyDescent="0.2">
      <c r="A7743" s="3">
        <v>187417</v>
      </c>
      <c r="B7743" s="2">
        <v>44309.273645833331</v>
      </c>
    </row>
    <row r="7744" spans="1:2" x14ac:dyDescent="0.2">
      <c r="A7744" s="3">
        <v>187424</v>
      </c>
      <c r="B7744" s="2">
        <v>44330.958113425928</v>
      </c>
    </row>
    <row r="7745" spans="1:2" x14ac:dyDescent="0.2">
      <c r="A7745" s="3">
        <v>187473</v>
      </c>
      <c r="B7745" s="2">
        <v>44388.387997685182</v>
      </c>
    </row>
    <row r="7746" spans="1:2" x14ac:dyDescent="0.2">
      <c r="A7746" s="3">
        <v>187488</v>
      </c>
      <c r="B7746" s="2">
        <v>44295.459328703706</v>
      </c>
    </row>
    <row r="7747" spans="1:2" x14ac:dyDescent="0.2">
      <c r="A7747" s="3">
        <v>187511</v>
      </c>
      <c r="B7747" s="2">
        <v>44310.97550925926</v>
      </c>
    </row>
    <row r="7748" spans="1:2" x14ac:dyDescent="0.2">
      <c r="A7748" s="3">
        <v>187659</v>
      </c>
      <c r="B7748" s="2">
        <v>44374.833923611113</v>
      </c>
    </row>
    <row r="7749" spans="1:2" x14ac:dyDescent="0.2">
      <c r="A7749" s="3">
        <v>187707</v>
      </c>
      <c r="B7749" s="2">
        <v>44299.67291666667</v>
      </c>
    </row>
    <row r="7750" spans="1:2" x14ac:dyDescent="0.2">
      <c r="A7750" s="3">
        <v>187715</v>
      </c>
      <c r="B7750" s="2">
        <v>44408.148738425924</v>
      </c>
    </row>
    <row r="7751" spans="1:2" x14ac:dyDescent="0.2">
      <c r="A7751" s="3">
        <v>187764</v>
      </c>
      <c r="B7751" s="2">
        <v>44311.685925925929</v>
      </c>
    </row>
    <row r="7752" spans="1:2" x14ac:dyDescent="0.2">
      <c r="A7752" s="3">
        <v>187785</v>
      </c>
      <c r="B7752" s="2">
        <v>44293.819351851853</v>
      </c>
    </row>
    <row r="7753" spans="1:2" x14ac:dyDescent="0.2">
      <c r="A7753" s="3">
        <v>187872</v>
      </c>
      <c r="B7753" s="2">
        <v>44316.627326388887</v>
      </c>
    </row>
    <row r="7754" spans="1:2" x14ac:dyDescent="0.2">
      <c r="A7754" s="3">
        <v>187882</v>
      </c>
      <c r="B7754" s="2">
        <v>44309.964988425927</v>
      </c>
    </row>
    <row r="7755" spans="1:2" x14ac:dyDescent="0.2">
      <c r="A7755" s="3">
        <v>187892</v>
      </c>
      <c r="B7755" s="2">
        <v>44323.831087962964</v>
      </c>
    </row>
    <row r="7756" spans="1:2" x14ac:dyDescent="0.2">
      <c r="A7756" s="3">
        <v>187903</v>
      </c>
      <c r="B7756" s="2">
        <v>44379.727523148147</v>
      </c>
    </row>
    <row r="7757" spans="1:2" x14ac:dyDescent="0.2">
      <c r="A7757" s="3">
        <v>187906</v>
      </c>
      <c r="B7757" s="2">
        <v>44295.610613425924</v>
      </c>
    </row>
    <row r="7758" spans="1:2" x14ac:dyDescent="0.2">
      <c r="A7758" s="3">
        <v>187914</v>
      </c>
      <c r="B7758" s="2">
        <v>44329.287800925929</v>
      </c>
    </row>
    <row r="7759" spans="1:2" x14ac:dyDescent="0.2">
      <c r="A7759" s="3">
        <v>187929</v>
      </c>
      <c r="B7759" s="2">
        <v>44295.507465277777</v>
      </c>
    </row>
    <row r="7760" spans="1:2" x14ac:dyDescent="0.2">
      <c r="A7760" s="3">
        <v>187930</v>
      </c>
      <c r="B7760" s="2">
        <v>44294.681006944447</v>
      </c>
    </row>
    <row r="7761" spans="1:2" x14ac:dyDescent="0.2">
      <c r="A7761" s="3">
        <v>187945</v>
      </c>
      <c r="B7761" s="2">
        <v>44345.853333333333</v>
      </c>
    </row>
    <row r="7762" spans="1:2" x14ac:dyDescent="0.2">
      <c r="A7762" s="3">
        <v>187947</v>
      </c>
      <c r="B7762" s="2">
        <v>44345.753009259257</v>
      </c>
    </row>
    <row r="7763" spans="1:2" x14ac:dyDescent="0.2">
      <c r="A7763" s="3">
        <v>187979</v>
      </c>
      <c r="B7763" s="2">
        <v>44410.729548611111</v>
      </c>
    </row>
    <row r="7764" spans="1:2" x14ac:dyDescent="0.2">
      <c r="A7764" s="3">
        <v>187985</v>
      </c>
      <c r="B7764" s="2">
        <v>44315.72550925926</v>
      </c>
    </row>
    <row r="7765" spans="1:2" x14ac:dyDescent="0.2">
      <c r="A7765" s="3">
        <v>188007</v>
      </c>
      <c r="B7765" s="2">
        <v>44347.669270833336</v>
      </c>
    </row>
    <row r="7766" spans="1:2" x14ac:dyDescent="0.2">
      <c r="A7766" s="3">
        <v>188027</v>
      </c>
      <c r="B7766" s="2">
        <v>44393.630439814813</v>
      </c>
    </row>
    <row r="7767" spans="1:2" x14ac:dyDescent="0.2">
      <c r="A7767" s="3">
        <v>188029</v>
      </c>
      <c r="B7767" s="2">
        <v>44373.579062500001</v>
      </c>
    </row>
    <row r="7768" spans="1:2" x14ac:dyDescent="0.2">
      <c r="A7768" s="3">
        <v>188039</v>
      </c>
      <c r="B7768" s="2">
        <v>44324.475104166668</v>
      </c>
    </row>
    <row r="7769" spans="1:2" x14ac:dyDescent="0.2">
      <c r="A7769" s="3">
        <v>188047</v>
      </c>
      <c r="B7769" s="2">
        <v>44403.810057870367</v>
      </c>
    </row>
    <row r="7770" spans="1:2" x14ac:dyDescent="0.2">
      <c r="A7770" s="3">
        <v>188086</v>
      </c>
      <c r="B7770" s="2">
        <v>44375.918067129627</v>
      </c>
    </row>
    <row r="7771" spans="1:2" x14ac:dyDescent="0.2">
      <c r="A7771" s="3">
        <v>188135</v>
      </c>
      <c r="B7771" s="2">
        <v>44373.958518518521</v>
      </c>
    </row>
    <row r="7772" spans="1:2" x14ac:dyDescent="0.2">
      <c r="A7772" s="3">
        <v>188138</v>
      </c>
      <c r="B7772" s="2">
        <v>44345.358738425923</v>
      </c>
    </row>
    <row r="7773" spans="1:2" x14ac:dyDescent="0.2">
      <c r="A7773" s="3">
        <v>188144</v>
      </c>
      <c r="B7773" s="2">
        <v>44341.749780092592</v>
      </c>
    </row>
    <row r="7774" spans="1:2" x14ac:dyDescent="0.2">
      <c r="A7774" s="3">
        <v>188164</v>
      </c>
      <c r="B7774" s="2">
        <v>44289.714583333334</v>
      </c>
    </row>
    <row r="7775" spans="1:2" x14ac:dyDescent="0.2">
      <c r="A7775" s="3">
        <v>188193</v>
      </c>
      <c r="B7775" s="2">
        <v>44345.394965277781</v>
      </c>
    </row>
    <row r="7776" spans="1:2" x14ac:dyDescent="0.2">
      <c r="A7776" s="3">
        <v>188207</v>
      </c>
      <c r="B7776" s="2">
        <v>44377.047326388885</v>
      </c>
    </row>
    <row r="7777" spans="1:2" x14ac:dyDescent="0.2">
      <c r="A7777" s="3">
        <v>188246</v>
      </c>
      <c r="B7777" s="2">
        <v>44316.918067129627</v>
      </c>
    </row>
    <row r="7778" spans="1:2" x14ac:dyDescent="0.2">
      <c r="A7778" s="3">
        <v>188278</v>
      </c>
      <c r="B7778" s="2">
        <v>44347.381655092591</v>
      </c>
    </row>
    <row r="7779" spans="1:2" x14ac:dyDescent="0.2">
      <c r="A7779" s="3">
        <v>188297</v>
      </c>
      <c r="B7779" s="2">
        <v>44304.522106481483</v>
      </c>
    </row>
    <row r="7780" spans="1:2" x14ac:dyDescent="0.2">
      <c r="A7780" s="3">
        <v>188344</v>
      </c>
      <c r="B7780" s="2">
        <v>44321.635300925926</v>
      </c>
    </row>
    <row r="7781" spans="1:2" x14ac:dyDescent="0.2">
      <c r="A7781" s="3">
        <v>188353</v>
      </c>
      <c r="B7781" s="2">
        <v>44304.694895833331</v>
      </c>
    </row>
    <row r="7782" spans="1:2" x14ac:dyDescent="0.2">
      <c r="A7782" s="3">
        <v>188357</v>
      </c>
      <c r="B7782" s="2">
        <v>44310.882465277777</v>
      </c>
    </row>
    <row r="7783" spans="1:2" x14ac:dyDescent="0.2">
      <c r="A7783" s="3">
        <v>188362</v>
      </c>
      <c r="B7783" s="2">
        <v>44403.56894675926</v>
      </c>
    </row>
    <row r="7784" spans="1:2" x14ac:dyDescent="0.2">
      <c r="A7784" s="3">
        <v>188375</v>
      </c>
      <c r="B7784" s="2">
        <v>44346.556006944447</v>
      </c>
    </row>
    <row r="7785" spans="1:2" x14ac:dyDescent="0.2">
      <c r="A7785" s="3">
        <v>188381</v>
      </c>
      <c r="B7785" s="2">
        <v>44373.59039351852</v>
      </c>
    </row>
    <row r="7786" spans="1:2" x14ac:dyDescent="0.2">
      <c r="A7786" s="3">
        <v>188385</v>
      </c>
      <c r="B7786" s="2">
        <v>44317.420972222222</v>
      </c>
    </row>
    <row r="7787" spans="1:2" x14ac:dyDescent="0.2">
      <c r="A7787" s="3">
        <v>188413</v>
      </c>
      <c r="B7787" s="2">
        <v>44342.809247685182</v>
      </c>
    </row>
    <row r="7788" spans="1:2" x14ac:dyDescent="0.2">
      <c r="A7788" s="3">
        <v>188432</v>
      </c>
      <c r="B7788" s="2">
        <v>44374.969837962963</v>
      </c>
    </row>
    <row r="7789" spans="1:2" x14ac:dyDescent="0.2">
      <c r="A7789" s="3">
        <v>188443</v>
      </c>
      <c r="B7789" s="2">
        <v>44384.52</v>
      </c>
    </row>
    <row r="7790" spans="1:2" x14ac:dyDescent="0.2">
      <c r="A7790" s="3">
        <v>188445</v>
      </c>
      <c r="B7790" s="2">
        <v>44407.632060185184</v>
      </c>
    </row>
    <row r="7791" spans="1:2" x14ac:dyDescent="0.2">
      <c r="A7791" s="3">
        <v>188447</v>
      </c>
      <c r="B7791" s="2">
        <v>44408.476319444446</v>
      </c>
    </row>
    <row r="7792" spans="1:2" x14ac:dyDescent="0.2">
      <c r="A7792" s="3">
        <v>188482</v>
      </c>
      <c r="B7792" s="2">
        <v>44343.804791666669</v>
      </c>
    </row>
    <row r="7793" spans="1:2" x14ac:dyDescent="0.2">
      <c r="A7793" s="3">
        <v>188496</v>
      </c>
      <c r="B7793" s="2">
        <v>44341.936261574076</v>
      </c>
    </row>
    <row r="7794" spans="1:2" x14ac:dyDescent="0.2">
      <c r="A7794" s="3">
        <v>188512</v>
      </c>
      <c r="B7794" s="2">
        <v>44296.099606481483</v>
      </c>
    </row>
    <row r="7795" spans="1:2" x14ac:dyDescent="0.2">
      <c r="A7795" s="3">
        <v>188533</v>
      </c>
      <c r="B7795" s="2">
        <v>44302.717824074076</v>
      </c>
    </row>
    <row r="7796" spans="1:2" x14ac:dyDescent="0.2">
      <c r="A7796" s="3">
        <v>188574</v>
      </c>
      <c r="B7796" s="2">
        <v>44306.00503472222</v>
      </c>
    </row>
    <row r="7797" spans="1:2" x14ac:dyDescent="0.2">
      <c r="A7797" s="3">
        <v>188590</v>
      </c>
      <c r="B7797" s="2">
        <v>44302.990474537037</v>
      </c>
    </row>
    <row r="7798" spans="1:2" x14ac:dyDescent="0.2">
      <c r="A7798" s="3">
        <v>188621</v>
      </c>
      <c r="B7798" s="2">
        <v>44345.780115740738</v>
      </c>
    </row>
    <row r="7799" spans="1:2" x14ac:dyDescent="0.2">
      <c r="A7799" s="3">
        <v>188645</v>
      </c>
      <c r="B7799" s="2">
        <v>44302.700833333336</v>
      </c>
    </row>
    <row r="7800" spans="1:2" x14ac:dyDescent="0.2">
      <c r="A7800" s="3">
        <v>188649</v>
      </c>
      <c r="B7800" s="2">
        <v>44300.134895833333</v>
      </c>
    </row>
    <row r="7801" spans="1:2" x14ac:dyDescent="0.2">
      <c r="A7801" s="3">
        <v>188672</v>
      </c>
      <c r="B7801" s="2">
        <v>44297.625590277778</v>
      </c>
    </row>
    <row r="7802" spans="1:2" x14ac:dyDescent="0.2">
      <c r="A7802" s="3">
        <v>188727</v>
      </c>
      <c r="B7802" s="2">
        <v>44373.479074074072</v>
      </c>
    </row>
    <row r="7803" spans="1:2" x14ac:dyDescent="0.2">
      <c r="A7803" s="3">
        <v>188731</v>
      </c>
      <c r="B7803" s="2">
        <v>44320.859409722223</v>
      </c>
    </row>
    <row r="7804" spans="1:2" x14ac:dyDescent="0.2">
      <c r="A7804" s="3">
        <v>188746</v>
      </c>
      <c r="B7804" s="2">
        <v>44324.59480324074</v>
      </c>
    </row>
    <row r="7805" spans="1:2" x14ac:dyDescent="0.2">
      <c r="A7805" s="3">
        <v>188757</v>
      </c>
      <c r="B7805" s="2">
        <v>44356.729953703703</v>
      </c>
    </row>
    <row r="7806" spans="1:2" x14ac:dyDescent="0.2">
      <c r="A7806" s="3">
        <v>188827</v>
      </c>
      <c r="B7806" s="2">
        <v>44344.885694444441</v>
      </c>
    </row>
    <row r="7807" spans="1:2" x14ac:dyDescent="0.2">
      <c r="A7807" s="3">
        <v>188835</v>
      </c>
      <c r="B7807" s="2">
        <v>44344.568553240744</v>
      </c>
    </row>
    <row r="7808" spans="1:2" x14ac:dyDescent="0.2">
      <c r="A7808" s="3">
        <v>188882</v>
      </c>
      <c r="B7808" s="2">
        <v>44324.538344907407</v>
      </c>
    </row>
    <row r="7809" spans="1:2" x14ac:dyDescent="0.2">
      <c r="A7809" s="3">
        <v>188892</v>
      </c>
      <c r="B7809" s="2">
        <v>44401.846863425926</v>
      </c>
    </row>
    <row r="7810" spans="1:2" x14ac:dyDescent="0.2">
      <c r="A7810" s="3">
        <v>188906</v>
      </c>
      <c r="B7810" s="2">
        <v>44328.504224537035</v>
      </c>
    </row>
    <row r="7811" spans="1:2" x14ac:dyDescent="0.2">
      <c r="A7811" s="3">
        <v>188926</v>
      </c>
      <c r="B7811" s="2">
        <v>44376.549131944441</v>
      </c>
    </row>
    <row r="7812" spans="1:2" x14ac:dyDescent="0.2">
      <c r="A7812" s="3">
        <v>188950</v>
      </c>
      <c r="B7812" s="2">
        <v>44297.71943287037</v>
      </c>
    </row>
    <row r="7813" spans="1:2" x14ac:dyDescent="0.2">
      <c r="A7813" s="3">
        <v>188994</v>
      </c>
      <c r="B7813" s="2">
        <v>44375.842418981483</v>
      </c>
    </row>
    <row r="7814" spans="1:2" x14ac:dyDescent="0.2">
      <c r="A7814" s="3">
        <v>189045</v>
      </c>
      <c r="B7814" s="2">
        <v>44315.458923611113</v>
      </c>
    </row>
    <row r="7815" spans="1:2" x14ac:dyDescent="0.2">
      <c r="A7815" s="3">
        <v>189058</v>
      </c>
      <c r="B7815" s="2">
        <v>44387.853356481479</v>
      </c>
    </row>
    <row r="7816" spans="1:2" x14ac:dyDescent="0.2">
      <c r="A7816" s="3">
        <v>189085</v>
      </c>
      <c r="B7816" s="2">
        <v>44372.722673611112</v>
      </c>
    </row>
    <row r="7817" spans="1:2" x14ac:dyDescent="0.2">
      <c r="A7817" s="3">
        <v>189088</v>
      </c>
      <c r="B7817" s="2">
        <v>44317.131249999999</v>
      </c>
    </row>
    <row r="7818" spans="1:2" x14ac:dyDescent="0.2">
      <c r="A7818" s="3">
        <v>189156</v>
      </c>
      <c r="B7818" s="2">
        <v>44374.669236111113</v>
      </c>
    </row>
    <row r="7819" spans="1:2" x14ac:dyDescent="0.2">
      <c r="A7819" s="3">
        <v>189169</v>
      </c>
      <c r="B7819" s="2">
        <v>44350.360613425924</v>
      </c>
    </row>
    <row r="7820" spans="1:2" x14ac:dyDescent="0.2">
      <c r="A7820" s="3">
        <v>189173</v>
      </c>
      <c r="B7820" s="2">
        <v>44302.778090277781</v>
      </c>
    </row>
    <row r="7821" spans="1:2" x14ac:dyDescent="0.2">
      <c r="A7821" s="3">
        <v>189183</v>
      </c>
      <c r="B7821" s="2">
        <v>44312.056817129633</v>
      </c>
    </row>
    <row r="7822" spans="1:2" x14ac:dyDescent="0.2">
      <c r="A7822" s="3">
        <v>189230</v>
      </c>
      <c r="B7822" s="2">
        <v>44307.678171296298</v>
      </c>
    </row>
    <row r="7823" spans="1:2" x14ac:dyDescent="0.2">
      <c r="A7823" s="3">
        <v>189256</v>
      </c>
      <c r="B7823" s="2">
        <v>44306.740879629629</v>
      </c>
    </row>
    <row r="7824" spans="1:2" x14ac:dyDescent="0.2">
      <c r="A7824" s="3">
        <v>189273</v>
      </c>
      <c r="B7824" s="2">
        <v>44338.237916666665</v>
      </c>
    </row>
    <row r="7825" spans="1:2" x14ac:dyDescent="0.2">
      <c r="A7825" s="3">
        <v>189283</v>
      </c>
      <c r="B7825" s="2">
        <v>44310.762719907405</v>
      </c>
    </row>
    <row r="7826" spans="1:2" x14ac:dyDescent="0.2">
      <c r="A7826" s="3">
        <v>189303</v>
      </c>
      <c r="B7826" s="2">
        <v>44317.448946759258</v>
      </c>
    </row>
    <row r="7827" spans="1:2" x14ac:dyDescent="0.2">
      <c r="A7827" s="3">
        <v>189337</v>
      </c>
      <c r="B7827" s="2">
        <v>44355.928171296298</v>
      </c>
    </row>
    <row r="7828" spans="1:2" x14ac:dyDescent="0.2">
      <c r="A7828" s="3">
        <v>189341</v>
      </c>
      <c r="B7828" s="2">
        <v>44344.751400462963</v>
      </c>
    </row>
    <row r="7829" spans="1:2" x14ac:dyDescent="0.2">
      <c r="A7829" s="3">
        <v>189353</v>
      </c>
      <c r="B7829" s="2">
        <v>44313.401331018518</v>
      </c>
    </row>
    <row r="7830" spans="1:2" x14ac:dyDescent="0.2">
      <c r="A7830" s="3">
        <v>189357</v>
      </c>
      <c r="B7830" s="2">
        <v>44315.210659722223</v>
      </c>
    </row>
    <row r="7831" spans="1:2" x14ac:dyDescent="0.2">
      <c r="A7831" s="3">
        <v>189374</v>
      </c>
      <c r="B7831" s="2">
        <v>44407.781331018516</v>
      </c>
    </row>
    <row r="7832" spans="1:2" x14ac:dyDescent="0.2">
      <c r="A7832" s="3">
        <v>189390</v>
      </c>
      <c r="B7832" s="2">
        <v>44342.914826388886</v>
      </c>
    </row>
    <row r="7833" spans="1:2" x14ac:dyDescent="0.2">
      <c r="A7833" s="3">
        <v>189405</v>
      </c>
      <c r="B7833" s="2">
        <v>44314.550347222219</v>
      </c>
    </row>
    <row r="7834" spans="1:2" x14ac:dyDescent="0.2">
      <c r="A7834" s="3">
        <v>189411</v>
      </c>
      <c r="B7834" s="2">
        <v>44375.792662037034</v>
      </c>
    </row>
    <row r="7835" spans="1:2" x14ac:dyDescent="0.2">
      <c r="A7835" s="3">
        <v>189505</v>
      </c>
      <c r="B7835" s="2">
        <v>44324.640960648147</v>
      </c>
    </row>
    <row r="7836" spans="1:2" x14ac:dyDescent="0.2">
      <c r="A7836" s="3">
        <v>189507</v>
      </c>
      <c r="B7836" s="2">
        <v>44437.920891203707</v>
      </c>
    </row>
    <row r="7837" spans="1:2" x14ac:dyDescent="0.2">
      <c r="A7837" s="3">
        <v>189527</v>
      </c>
      <c r="B7837" s="2">
        <v>44325.92696759259</v>
      </c>
    </row>
    <row r="7838" spans="1:2" x14ac:dyDescent="0.2">
      <c r="A7838" s="3">
        <v>189538</v>
      </c>
      <c r="B7838" s="2">
        <v>44368.90148148148</v>
      </c>
    </row>
    <row r="7839" spans="1:2" x14ac:dyDescent="0.2">
      <c r="A7839" s="3">
        <v>189548</v>
      </c>
      <c r="B7839" s="2">
        <v>44346.688252314816</v>
      </c>
    </row>
    <row r="7840" spans="1:2" x14ac:dyDescent="0.2">
      <c r="A7840" s="3">
        <v>189639</v>
      </c>
      <c r="B7840" s="2">
        <v>44304.079467592594</v>
      </c>
    </row>
    <row r="7841" spans="1:2" x14ac:dyDescent="0.2">
      <c r="A7841" s="3">
        <v>189676</v>
      </c>
      <c r="B7841" s="2">
        <v>44404.832708333335</v>
      </c>
    </row>
    <row r="7842" spans="1:2" x14ac:dyDescent="0.2">
      <c r="A7842" s="3">
        <v>189715</v>
      </c>
      <c r="B7842" s="2">
        <v>44376.135694444441</v>
      </c>
    </row>
    <row r="7843" spans="1:2" x14ac:dyDescent="0.2">
      <c r="A7843" s="3">
        <v>189770</v>
      </c>
      <c r="B7843" s="2">
        <v>44346.24927083333</v>
      </c>
    </row>
    <row r="7844" spans="1:2" x14ac:dyDescent="0.2">
      <c r="A7844" s="3">
        <v>189781</v>
      </c>
      <c r="B7844" s="2">
        <v>44375.748159722221</v>
      </c>
    </row>
    <row r="7845" spans="1:2" x14ac:dyDescent="0.2">
      <c r="A7845" s="3">
        <v>189809</v>
      </c>
      <c r="B7845" s="2">
        <v>44349.845243055555</v>
      </c>
    </row>
    <row r="7846" spans="1:2" x14ac:dyDescent="0.2">
      <c r="A7846" s="3">
        <v>189815</v>
      </c>
      <c r="B7846" s="2">
        <v>44302.90552083333</v>
      </c>
    </row>
    <row r="7847" spans="1:2" x14ac:dyDescent="0.2">
      <c r="A7847" s="3">
        <v>189824</v>
      </c>
      <c r="B7847" s="2">
        <v>44344.355358796296</v>
      </c>
    </row>
    <row r="7848" spans="1:2" x14ac:dyDescent="0.2">
      <c r="A7848" s="3">
        <v>189845</v>
      </c>
      <c r="B7848" s="2">
        <v>44301.717013888891</v>
      </c>
    </row>
    <row r="7849" spans="1:2" x14ac:dyDescent="0.2">
      <c r="A7849" s="3">
        <v>189854</v>
      </c>
      <c r="B7849" s="2">
        <v>44345.472025462965</v>
      </c>
    </row>
    <row r="7850" spans="1:2" x14ac:dyDescent="0.2">
      <c r="A7850" s="3">
        <v>189887</v>
      </c>
      <c r="B7850" s="2">
        <v>44340.14099537037</v>
      </c>
    </row>
    <row r="7851" spans="1:2" x14ac:dyDescent="0.2">
      <c r="A7851" s="3">
        <v>189897</v>
      </c>
      <c r="B7851" s="2">
        <v>44300.791851851849</v>
      </c>
    </row>
    <row r="7852" spans="1:2" x14ac:dyDescent="0.2">
      <c r="A7852" s="3">
        <v>189900</v>
      </c>
      <c r="B7852" s="2">
        <v>44347.110219907408</v>
      </c>
    </row>
    <row r="7853" spans="1:2" x14ac:dyDescent="0.2">
      <c r="A7853" s="3">
        <v>189936</v>
      </c>
      <c r="B7853" s="2">
        <v>44313.800752314812</v>
      </c>
    </row>
    <row r="7854" spans="1:2" x14ac:dyDescent="0.2">
      <c r="A7854" s="3">
        <v>189960</v>
      </c>
      <c r="B7854" s="2">
        <v>44341.829062500001</v>
      </c>
    </row>
    <row r="7855" spans="1:2" x14ac:dyDescent="0.2">
      <c r="A7855" s="3">
        <v>189963</v>
      </c>
      <c r="B7855" s="2">
        <v>44376.534571759257</v>
      </c>
    </row>
    <row r="7856" spans="1:2" x14ac:dyDescent="0.2">
      <c r="A7856" s="3">
        <v>189976</v>
      </c>
      <c r="B7856" s="2">
        <v>44309.731979166667</v>
      </c>
    </row>
    <row r="7857" spans="1:2" x14ac:dyDescent="0.2">
      <c r="A7857" s="3">
        <v>190002</v>
      </c>
      <c r="B7857" s="2">
        <v>44303.308657407404</v>
      </c>
    </row>
    <row r="7858" spans="1:2" x14ac:dyDescent="0.2">
      <c r="A7858" s="3">
        <v>190037</v>
      </c>
      <c r="B7858" s="2">
        <v>44305.032546296294</v>
      </c>
    </row>
    <row r="7859" spans="1:2" x14ac:dyDescent="0.2">
      <c r="A7859" s="3">
        <v>190044</v>
      </c>
      <c r="B7859" s="2">
        <v>44374.403749999998</v>
      </c>
    </row>
    <row r="7860" spans="1:2" x14ac:dyDescent="0.2">
      <c r="A7860" s="3">
        <v>190051</v>
      </c>
      <c r="B7860" s="2">
        <v>44314.835532407407</v>
      </c>
    </row>
    <row r="7861" spans="1:2" x14ac:dyDescent="0.2">
      <c r="A7861" s="3">
        <v>190104</v>
      </c>
      <c r="B7861" s="2">
        <v>44311.762314814812</v>
      </c>
    </row>
    <row r="7862" spans="1:2" x14ac:dyDescent="0.2">
      <c r="A7862" s="3">
        <v>190105</v>
      </c>
      <c r="B7862" s="2">
        <v>44305.683842592596</v>
      </c>
    </row>
    <row r="7863" spans="1:2" x14ac:dyDescent="0.2">
      <c r="A7863" s="3">
        <v>190116</v>
      </c>
      <c r="B7863" s="2">
        <v>44303.796701388892</v>
      </c>
    </row>
    <row r="7864" spans="1:2" x14ac:dyDescent="0.2">
      <c r="A7864" s="3">
        <v>190128</v>
      </c>
      <c r="B7864" s="2">
        <v>44373.915856481479</v>
      </c>
    </row>
    <row r="7865" spans="1:2" x14ac:dyDescent="0.2">
      <c r="A7865" s="3">
        <v>190135</v>
      </c>
      <c r="B7865" s="2">
        <v>44379.755324074074</v>
      </c>
    </row>
    <row r="7866" spans="1:2" x14ac:dyDescent="0.2">
      <c r="A7866" s="3">
        <v>190184</v>
      </c>
      <c r="B7866" s="2">
        <v>44374.622349537036</v>
      </c>
    </row>
    <row r="7867" spans="1:2" x14ac:dyDescent="0.2">
      <c r="A7867" s="3">
        <v>190188</v>
      </c>
      <c r="B7867" s="2">
        <v>44387.604895833334</v>
      </c>
    </row>
    <row r="7868" spans="1:2" x14ac:dyDescent="0.2">
      <c r="A7868" s="3">
        <v>190229</v>
      </c>
      <c r="B7868" s="2">
        <v>44320.791851851849</v>
      </c>
    </row>
    <row r="7869" spans="1:2" x14ac:dyDescent="0.2">
      <c r="A7869" s="3">
        <v>190273</v>
      </c>
      <c r="B7869" s="2">
        <v>44324.694756944446</v>
      </c>
    </row>
    <row r="7870" spans="1:2" x14ac:dyDescent="0.2">
      <c r="A7870" s="3">
        <v>190300</v>
      </c>
      <c r="B7870" s="2">
        <v>44407.814502314817</v>
      </c>
    </row>
    <row r="7871" spans="1:2" x14ac:dyDescent="0.2">
      <c r="A7871" s="3">
        <v>190304</v>
      </c>
      <c r="B7871" s="2">
        <v>44347.956493055557</v>
      </c>
    </row>
    <row r="7872" spans="1:2" x14ac:dyDescent="0.2">
      <c r="A7872" s="3">
        <v>190332</v>
      </c>
      <c r="B7872" s="2">
        <v>44310.134270833332</v>
      </c>
    </row>
    <row r="7873" spans="1:2" x14ac:dyDescent="0.2">
      <c r="A7873" s="3">
        <v>190413</v>
      </c>
      <c r="B7873" s="2">
        <v>44359.663611111115</v>
      </c>
    </row>
    <row r="7874" spans="1:2" x14ac:dyDescent="0.2">
      <c r="A7874" s="3">
        <v>190424</v>
      </c>
      <c r="B7874" s="2">
        <v>44379.77</v>
      </c>
    </row>
    <row r="7875" spans="1:2" x14ac:dyDescent="0.2">
      <c r="A7875" s="3">
        <v>190437</v>
      </c>
      <c r="B7875" s="2">
        <v>44365.630844907406</v>
      </c>
    </row>
    <row r="7876" spans="1:2" x14ac:dyDescent="0.2">
      <c r="A7876" s="3">
        <v>190444</v>
      </c>
      <c r="B7876" s="2">
        <v>44309.757060185184</v>
      </c>
    </row>
    <row r="7877" spans="1:2" x14ac:dyDescent="0.2">
      <c r="A7877" s="3">
        <v>190446</v>
      </c>
      <c r="B7877" s="2">
        <v>44387.451793981483</v>
      </c>
    </row>
    <row r="7878" spans="1:2" x14ac:dyDescent="0.2">
      <c r="A7878" s="3">
        <v>190455</v>
      </c>
      <c r="B7878" s="2">
        <v>44292.908356481479</v>
      </c>
    </row>
    <row r="7879" spans="1:2" x14ac:dyDescent="0.2">
      <c r="A7879" s="3">
        <v>190479</v>
      </c>
      <c r="B7879" s="2">
        <v>44372.602523148147</v>
      </c>
    </row>
    <row r="7880" spans="1:2" x14ac:dyDescent="0.2">
      <c r="A7880" s="3">
        <v>190522</v>
      </c>
      <c r="B7880" s="2">
        <v>44346.864259259259</v>
      </c>
    </row>
    <row r="7881" spans="1:2" x14ac:dyDescent="0.2">
      <c r="A7881" s="3">
        <v>190542</v>
      </c>
      <c r="B7881" s="2">
        <v>44343.72550925926</v>
      </c>
    </row>
    <row r="7882" spans="1:2" x14ac:dyDescent="0.2">
      <c r="A7882" s="3">
        <v>190571</v>
      </c>
      <c r="B7882" s="2">
        <v>44345.673356481479</v>
      </c>
    </row>
    <row r="7883" spans="1:2" x14ac:dyDescent="0.2">
      <c r="A7883" s="3">
        <v>190575</v>
      </c>
      <c r="B7883" s="2">
        <v>44305.024456018517</v>
      </c>
    </row>
    <row r="7884" spans="1:2" x14ac:dyDescent="0.2">
      <c r="A7884" s="3">
        <v>190594</v>
      </c>
      <c r="B7884" s="2">
        <v>44408.68990740741</v>
      </c>
    </row>
    <row r="7885" spans="1:2" x14ac:dyDescent="0.2">
      <c r="A7885" s="3">
        <v>190633</v>
      </c>
      <c r="B7885" s="2">
        <v>44373.72550925926</v>
      </c>
    </row>
    <row r="7886" spans="1:2" x14ac:dyDescent="0.2">
      <c r="A7886" s="3">
        <v>190652</v>
      </c>
      <c r="B7886" s="2">
        <v>44315.614259259259</v>
      </c>
    </row>
    <row r="7887" spans="1:2" x14ac:dyDescent="0.2">
      <c r="A7887" s="3">
        <v>190656</v>
      </c>
      <c r="B7887" s="2">
        <v>44315.667256944442</v>
      </c>
    </row>
    <row r="7888" spans="1:2" x14ac:dyDescent="0.2">
      <c r="A7888" s="3">
        <v>190693</v>
      </c>
      <c r="B7888" s="2">
        <v>44345.488657407404</v>
      </c>
    </row>
    <row r="7889" spans="1:2" x14ac:dyDescent="0.2">
      <c r="A7889" s="3">
        <v>190706</v>
      </c>
      <c r="B7889" s="2">
        <v>44372.695972222224</v>
      </c>
    </row>
    <row r="7890" spans="1:2" x14ac:dyDescent="0.2">
      <c r="A7890" s="3">
        <v>190715</v>
      </c>
      <c r="B7890" s="2">
        <v>44312.887719907405</v>
      </c>
    </row>
    <row r="7891" spans="1:2" x14ac:dyDescent="0.2">
      <c r="A7891" s="3">
        <v>190730</v>
      </c>
      <c r="B7891" s="2">
        <v>44314.915231481478</v>
      </c>
    </row>
    <row r="7892" spans="1:2" x14ac:dyDescent="0.2">
      <c r="A7892" s="3">
        <v>190744</v>
      </c>
      <c r="B7892" s="2">
        <v>44309.183657407404</v>
      </c>
    </row>
    <row r="7893" spans="1:2" x14ac:dyDescent="0.2">
      <c r="A7893" s="3">
        <v>190749</v>
      </c>
      <c r="B7893" s="2">
        <v>44367.216365740744</v>
      </c>
    </row>
    <row r="7894" spans="1:2" x14ac:dyDescent="0.2">
      <c r="A7894" s="3">
        <v>190787</v>
      </c>
      <c r="B7894" s="2">
        <v>44372.830682870372</v>
      </c>
    </row>
    <row r="7895" spans="1:2" x14ac:dyDescent="0.2">
      <c r="A7895" s="3">
        <v>190840</v>
      </c>
      <c r="B7895" s="2">
        <v>44319.177997685183</v>
      </c>
    </row>
    <row r="7896" spans="1:2" x14ac:dyDescent="0.2">
      <c r="A7896" s="3">
        <v>190843</v>
      </c>
      <c r="B7896" s="2">
        <v>44376.81894675926</v>
      </c>
    </row>
    <row r="7897" spans="1:2" x14ac:dyDescent="0.2">
      <c r="A7897" s="3">
        <v>190881</v>
      </c>
      <c r="B7897" s="2">
        <v>44309.90148148148</v>
      </c>
    </row>
    <row r="7898" spans="1:2" x14ac:dyDescent="0.2">
      <c r="A7898" s="3">
        <v>190900</v>
      </c>
      <c r="B7898" s="2">
        <v>44309.883680555555</v>
      </c>
    </row>
    <row r="7899" spans="1:2" x14ac:dyDescent="0.2">
      <c r="A7899" s="3">
        <v>190943</v>
      </c>
      <c r="B7899" s="2">
        <v>44387.649456018517</v>
      </c>
    </row>
    <row r="7900" spans="1:2" x14ac:dyDescent="0.2">
      <c r="A7900" s="3">
        <v>190969</v>
      </c>
      <c r="B7900" s="2">
        <v>44393.426157407404</v>
      </c>
    </row>
    <row r="7901" spans="1:2" x14ac:dyDescent="0.2">
      <c r="A7901" s="3">
        <v>190972</v>
      </c>
      <c r="B7901" s="2">
        <v>44338.719837962963</v>
      </c>
    </row>
    <row r="7902" spans="1:2" x14ac:dyDescent="0.2">
      <c r="A7902" s="3">
        <v>190996</v>
      </c>
      <c r="B7902" s="2">
        <v>44404.693553240744</v>
      </c>
    </row>
    <row r="7903" spans="1:2" x14ac:dyDescent="0.2">
      <c r="A7903" s="3">
        <v>191051</v>
      </c>
      <c r="B7903" s="2">
        <v>44378.770405092589</v>
      </c>
    </row>
    <row r="7904" spans="1:2" x14ac:dyDescent="0.2">
      <c r="A7904" s="3">
        <v>191060</v>
      </c>
      <c r="B7904" s="2">
        <v>44345.599293981482</v>
      </c>
    </row>
    <row r="7905" spans="1:2" x14ac:dyDescent="0.2">
      <c r="A7905" s="3">
        <v>191066</v>
      </c>
      <c r="B7905" s="2">
        <v>44308.605358796296</v>
      </c>
    </row>
    <row r="7906" spans="1:2" x14ac:dyDescent="0.2">
      <c r="A7906" s="3">
        <v>191096</v>
      </c>
      <c r="B7906" s="2">
        <v>44318.199953703705</v>
      </c>
    </row>
    <row r="7907" spans="1:2" x14ac:dyDescent="0.2">
      <c r="A7907" s="3">
        <v>191102</v>
      </c>
      <c r="B7907" s="2">
        <v>44365.553981481484</v>
      </c>
    </row>
    <row r="7908" spans="1:2" x14ac:dyDescent="0.2">
      <c r="A7908" s="3">
        <v>191155</v>
      </c>
      <c r="B7908" s="2">
        <v>44292.865879629629</v>
      </c>
    </row>
    <row r="7909" spans="1:2" x14ac:dyDescent="0.2">
      <c r="A7909" s="3">
        <v>191197</v>
      </c>
      <c r="B7909" s="2">
        <v>44344.59888888889</v>
      </c>
    </row>
    <row r="7910" spans="1:2" x14ac:dyDescent="0.2">
      <c r="A7910" s="3">
        <v>191204</v>
      </c>
      <c r="B7910" s="2">
        <v>44373.898645833331</v>
      </c>
    </row>
    <row r="7911" spans="1:2" x14ac:dyDescent="0.2">
      <c r="A7911" s="3">
        <v>191226</v>
      </c>
      <c r="B7911" s="2">
        <v>44336.70689814815</v>
      </c>
    </row>
    <row r="7912" spans="1:2" x14ac:dyDescent="0.2">
      <c r="A7912" s="3">
        <v>191261</v>
      </c>
      <c r="B7912" s="2">
        <v>44345.89702546296</v>
      </c>
    </row>
    <row r="7913" spans="1:2" x14ac:dyDescent="0.2">
      <c r="A7913" s="3">
        <v>191364</v>
      </c>
      <c r="B7913" s="2">
        <v>44324.803171296298</v>
      </c>
    </row>
    <row r="7914" spans="1:2" x14ac:dyDescent="0.2">
      <c r="A7914" s="3">
        <v>191413</v>
      </c>
      <c r="B7914" s="2">
        <v>44374.476481481484</v>
      </c>
    </row>
    <row r="7915" spans="1:2" x14ac:dyDescent="0.2">
      <c r="A7915" s="3">
        <v>191450</v>
      </c>
      <c r="B7915" s="2">
        <v>44296.466099537036</v>
      </c>
    </row>
    <row r="7916" spans="1:2" x14ac:dyDescent="0.2">
      <c r="A7916" s="3">
        <v>191517</v>
      </c>
      <c r="B7916" s="2">
        <v>44308.589988425927</v>
      </c>
    </row>
    <row r="7917" spans="1:2" x14ac:dyDescent="0.2">
      <c r="A7917" s="3">
        <v>191521</v>
      </c>
      <c r="B7917" s="2">
        <v>44331.881678240738</v>
      </c>
    </row>
    <row r="7918" spans="1:2" x14ac:dyDescent="0.2">
      <c r="A7918" s="3">
        <v>191525</v>
      </c>
      <c r="B7918" s="2">
        <v>44345.848379629628</v>
      </c>
    </row>
    <row r="7919" spans="1:2" x14ac:dyDescent="0.2">
      <c r="A7919" s="3">
        <v>191555</v>
      </c>
      <c r="B7919" s="2">
        <v>44344.574328703704</v>
      </c>
    </row>
    <row r="7920" spans="1:2" x14ac:dyDescent="0.2">
      <c r="A7920" s="3">
        <v>191626</v>
      </c>
      <c r="B7920" s="2">
        <v>44341.782951388886</v>
      </c>
    </row>
    <row r="7921" spans="1:2" x14ac:dyDescent="0.2">
      <c r="A7921" s="3">
        <v>191656</v>
      </c>
      <c r="B7921" s="2">
        <v>44301.72792824074</v>
      </c>
    </row>
    <row r="7922" spans="1:2" x14ac:dyDescent="0.2">
      <c r="A7922" s="3">
        <v>191658</v>
      </c>
      <c r="B7922" s="2">
        <v>44394.081504629627</v>
      </c>
    </row>
    <row r="7923" spans="1:2" x14ac:dyDescent="0.2">
      <c r="A7923" s="3">
        <v>191681</v>
      </c>
      <c r="B7923" s="2">
        <v>44376.687071759261</v>
      </c>
    </row>
    <row r="7924" spans="1:2" x14ac:dyDescent="0.2">
      <c r="A7924" s="3">
        <v>191741</v>
      </c>
      <c r="B7924" s="2">
        <v>44344.791446759256</v>
      </c>
    </row>
    <row r="7925" spans="1:2" x14ac:dyDescent="0.2">
      <c r="A7925" s="3">
        <v>191777</v>
      </c>
      <c r="B7925" s="2">
        <v>44401.105324074073</v>
      </c>
    </row>
    <row r="7926" spans="1:2" x14ac:dyDescent="0.2">
      <c r="A7926" s="3">
        <v>191816</v>
      </c>
      <c r="B7926" s="2">
        <v>44311.01798611111</v>
      </c>
    </row>
    <row r="7927" spans="1:2" x14ac:dyDescent="0.2">
      <c r="A7927" s="3">
        <v>191841</v>
      </c>
      <c r="B7927" s="2">
        <v>44307.738854166666</v>
      </c>
    </row>
    <row r="7928" spans="1:2" x14ac:dyDescent="0.2">
      <c r="A7928" s="3">
        <v>191876</v>
      </c>
      <c r="B7928" s="2">
        <v>44321.379664351851</v>
      </c>
    </row>
    <row r="7929" spans="1:2" x14ac:dyDescent="0.2">
      <c r="A7929" s="3">
        <v>191919</v>
      </c>
      <c r="B7929" s="2">
        <v>44384.622349537036</v>
      </c>
    </row>
    <row r="7930" spans="1:2" x14ac:dyDescent="0.2">
      <c r="A7930" s="3">
        <v>191950</v>
      </c>
      <c r="B7930" s="2">
        <v>44375.772835648146</v>
      </c>
    </row>
    <row r="7931" spans="1:2" x14ac:dyDescent="0.2">
      <c r="A7931" s="3">
        <v>191952</v>
      </c>
      <c r="B7931" s="2">
        <v>44345.638935185183</v>
      </c>
    </row>
    <row r="7932" spans="1:2" x14ac:dyDescent="0.2">
      <c r="A7932" s="3">
        <v>191974</v>
      </c>
      <c r="B7932" s="2">
        <v>44309.933842592596</v>
      </c>
    </row>
    <row r="7933" spans="1:2" x14ac:dyDescent="0.2">
      <c r="A7933" s="3">
        <v>192019</v>
      </c>
      <c r="B7933" s="2">
        <v>44341.760694444441</v>
      </c>
    </row>
    <row r="7934" spans="1:2" x14ac:dyDescent="0.2">
      <c r="A7934" s="3">
        <v>192032</v>
      </c>
      <c r="B7934" s="2">
        <v>44310.995937500003</v>
      </c>
    </row>
    <row r="7935" spans="1:2" x14ac:dyDescent="0.2">
      <c r="A7935" s="3">
        <v>192095</v>
      </c>
      <c r="B7935" s="2">
        <v>44345.264618055553</v>
      </c>
    </row>
    <row r="7936" spans="1:2" x14ac:dyDescent="0.2">
      <c r="A7936" s="3">
        <v>192147</v>
      </c>
      <c r="B7936" s="2">
        <v>44290.061666666668</v>
      </c>
    </row>
    <row r="7937" spans="1:2" x14ac:dyDescent="0.2">
      <c r="A7937" s="3">
        <v>192180</v>
      </c>
      <c r="B7937" s="2">
        <v>44345.437662037039</v>
      </c>
    </row>
    <row r="7938" spans="1:2" x14ac:dyDescent="0.2">
      <c r="A7938" s="3">
        <v>192204</v>
      </c>
      <c r="B7938" s="2">
        <v>44305.613854166666</v>
      </c>
    </row>
    <row r="7939" spans="1:2" x14ac:dyDescent="0.2">
      <c r="A7939" s="3">
        <v>192219</v>
      </c>
      <c r="B7939" s="2">
        <v>44344.842013888891</v>
      </c>
    </row>
    <row r="7940" spans="1:2" x14ac:dyDescent="0.2">
      <c r="A7940" s="3">
        <v>192267</v>
      </c>
      <c r="B7940" s="2">
        <v>44386.602523148147</v>
      </c>
    </row>
    <row r="7941" spans="1:2" x14ac:dyDescent="0.2">
      <c r="A7941" s="3">
        <v>192268</v>
      </c>
      <c r="B7941" s="2">
        <v>44343.692743055559</v>
      </c>
    </row>
    <row r="7942" spans="1:2" x14ac:dyDescent="0.2">
      <c r="A7942" s="3">
        <v>192331</v>
      </c>
      <c r="B7942" s="2">
        <v>44372.70244212963</v>
      </c>
    </row>
    <row r="7943" spans="1:2" x14ac:dyDescent="0.2">
      <c r="A7943" s="3">
        <v>192344</v>
      </c>
      <c r="B7943" s="2">
        <v>44377.458518518521</v>
      </c>
    </row>
    <row r="7944" spans="1:2" x14ac:dyDescent="0.2">
      <c r="A7944" s="3">
        <v>192350</v>
      </c>
      <c r="B7944" s="2">
        <v>44372.759085648147</v>
      </c>
    </row>
    <row r="7945" spans="1:2" x14ac:dyDescent="0.2">
      <c r="A7945" s="3">
        <v>192401</v>
      </c>
      <c r="B7945" s="2">
        <v>44310.795486111114</v>
      </c>
    </row>
    <row r="7946" spans="1:2" x14ac:dyDescent="0.2">
      <c r="A7946" s="3">
        <v>192403</v>
      </c>
      <c r="B7946" s="2">
        <v>44309.818553240744</v>
      </c>
    </row>
    <row r="7947" spans="1:2" x14ac:dyDescent="0.2">
      <c r="A7947" s="3">
        <v>192404</v>
      </c>
      <c r="B7947" s="2">
        <v>44374.660370370373</v>
      </c>
    </row>
    <row r="7948" spans="1:2" x14ac:dyDescent="0.2">
      <c r="A7948" s="3">
        <v>192442</v>
      </c>
      <c r="B7948" s="2">
        <v>44310.873159722221</v>
      </c>
    </row>
    <row r="7949" spans="1:2" x14ac:dyDescent="0.2">
      <c r="A7949" s="3">
        <v>192449</v>
      </c>
      <c r="B7949" s="2">
        <v>44343.845995370371</v>
      </c>
    </row>
    <row r="7950" spans="1:2" x14ac:dyDescent="0.2">
      <c r="A7950" s="3">
        <v>192484</v>
      </c>
      <c r="B7950" s="2">
        <v>44313.877199074072</v>
      </c>
    </row>
    <row r="7951" spans="1:2" x14ac:dyDescent="0.2">
      <c r="A7951" s="3">
        <v>192489</v>
      </c>
      <c r="B7951" s="2">
        <v>44308.653090277781</v>
      </c>
    </row>
    <row r="7952" spans="1:2" x14ac:dyDescent="0.2">
      <c r="A7952" s="3">
        <v>192509</v>
      </c>
      <c r="B7952" s="2">
        <v>44315.114259259259</v>
      </c>
    </row>
    <row r="7953" spans="1:2" x14ac:dyDescent="0.2">
      <c r="A7953" s="3">
        <v>192525</v>
      </c>
      <c r="B7953" s="2">
        <v>44399.749374999999</v>
      </c>
    </row>
    <row r="7954" spans="1:2" x14ac:dyDescent="0.2">
      <c r="A7954" s="3">
        <v>192531</v>
      </c>
      <c r="B7954" s="2">
        <v>44309.199328703704</v>
      </c>
    </row>
    <row r="7955" spans="1:2" x14ac:dyDescent="0.2">
      <c r="A7955" s="3">
        <v>192558</v>
      </c>
      <c r="B7955" s="2">
        <v>44366.040659722225</v>
      </c>
    </row>
    <row r="7956" spans="1:2" x14ac:dyDescent="0.2">
      <c r="A7956" s="3">
        <v>192570</v>
      </c>
      <c r="B7956" s="2">
        <v>44389.860613425924</v>
      </c>
    </row>
    <row r="7957" spans="1:2" x14ac:dyDescent="0.2">
      <c r="A7957" s="3">
        <v>192628</v>
      </c>
      <c r="B7957" s="2">
        <v>44313.735219907408</v>
      </c>
    </row>
    <row r="7958" spans="1:2" x14ac:dyDescent="0.2">
      <c r="A7958" s="3">
        <v>192664</v>
      </c>
      <c r="B7958" s="2">
        <v>44374.846863425926</v>
      </c>
    </row>
    <row r="7959" spans="1:2" x14ac:dyDescent="0.2">
      <c r="A7959" s="3">
        <v>192710</v>
      </c>
      <c r="B7959" s="2">
        <v>44318.197326388887</v>
      </c>
    </row>
    <row r="7960" spans="1:2" x14ac:dyDescent="0.2">
      <c r="A7960" s="3">
        <v>192752</v>
      </c>
      <c r="B7960" s="2">
        <v>44340.28833333333</v>
      </c>
    </row>
    <row r="7961" spans="1:2" x14ac:dyDescent="0.2">
      <c r="A7961" s="3">
        <v>192756</v>
      </c>
      <c r="B7961" s="2">
        <v>44294.649050925924</v>
      </c>
    </row>
    <row r="7962" spans="1:2" x14ac:dyDescent="0.2">
      <c r="A7962" s="3">
        <v>192795</v>
      </c>
      <c r="B7962" s="2">
        <v>44313.697997685187</v>
      </c>
    </row>
    <row r="7963" spans="1:2" x14ac:dyDescent="0.2">
      <c r="A7963" s="3">
        <v>192800</v>
      </c>
      <c r="B7963" s="2">
        <v>44372.635300925926</v>
      </c>
    </row>
    <row r="7964" spans="1:2" x14ac:dyDescent="0.2">
      <c r="A7964" s="3">
        <v>192882</v>
      </c>
      <c r="B7964" s="2">
        <v>44426.442326388889</v>
      </c>
    </row>
    <row r="7965" spans="1:2" x14ac:dyDescent="0.2">
      <c r="A7965" s="3">
        <v>192886</v>
      </c>
      <c r="B7965" s="2">
        <v>44403.740069444444</v>
      </c>
    </row>
    <row r="7966" spans="1:2" x14ac:dyDescent="0.2">
      <c r="A7966" s="3">
        <v>192912</v>
      </c>
      <c r="B7966" s="2">
        <v>44335.746539351851</v>
      </c>
    </row>
    <row r="7967" spans="1:2" x14ac:dyDescent="0.2">
      <c r="A7967" s="3">
        <v>192931</v>
      </c>
      <c r="B7967" s="2">
        <v>44323.719027777777</v>
      </c>
    </row>
    <row r="7968" spans="1:2" x14ac:dyDescent="0.2">
      <c r="A7968" s="3">
        <v>192945</v>
      </c>
      <c r="B7968" s="2">
        <v>44373.707835648151</v>
      </c>
    </row>
    <row r="7969" spans="1:2" x14ac:dyDescent="0.2">
      <c r="A7969" s="3">
        <v>193015</v>
      </c>
      <c r="B7969" s="2">
        <v>44317.979548611111</v>
      </c>
    </row>
    <row r="7970" spans="1:2" x14ac:dyDescent="0.2">
      <c r="A7970" s="3">
        <v>193018</v>
      </c>
      <c r="B7970" s="2">
        <v>44308.105000000003</v>
      </c>
    </row>
    <row r="7971" spans="1:2" x14ac:dyDescent="0.2">
      <c r="A7971" s="3">
        <v>193037</v>
      </c>
      <c r="B7971" s="2">
        <v>44311.018391203703</v>
      </c>
    </row>
    <row r="7972" spans="1:2" x14ac:dyDescent="0.2">
      <c r="A7972" s="3">
        <v>193038</v>
      </c>
      <c r="B7972" s="2">
        <v>44380.430706018517</v>
      </c>
    </row>
    <row r="7973" spans="1:2" x14ac:dyDescent="0.2">
      <c r="A7973" s="3">
        <v>193053</v>
      </c>
      <c r="B7973" s="2">
        <v>44357.866284722222</v>
      </c>
    </row>
    <row r="7974" spans="1:2" x14ac:dyDescent="0.2">
      <c r="A7974" s="3">
        <v>193064</v>
      </c>
      <c r="B7974" s="2">
        <v>44344.686666666668</v>
      </c>
    </row>
    <row r="7975" spans="1:2" x14ac:dyDescent="0.2">
      <c r="A7975" s="3">
        <v>193080</v>
      </c>
      <c r="B7975" s="2">
        <v>44405.485000000001</v>
      </c>
    </row>
    <row r="7976" spans="1:2" x14ac:dyDescent="0.2">
      <c r="A7976" s="3">
        <v>193093</v>
      </c>
      <c r="B7976" s="2">
        <v>44345.594027777777</v>
      </c>
    </row>
    <row r="7977" spans="1:2" x14ac:dyDescent="0.2">
      <c r="A7977" s="3">
        <v>193143</v>
      </c>
      <c r="B7977" s="2">
        <v>44287.441990740743</v>
      </c>
    </row>
    <row r="7978" spans="1:2" x14ac:dyDescent="0.2">
      <c r="A7978" s="3">
        <v>193235</v>
      </c>
      <c r="B7978" s="2">
        <v>44344.73400462963</v>
      </c>
    </row>
    <row r="7979" spans="1:2" x14ac:dyDescent="0.2">
      <c r="A7979" s="3">
        <v>193271</v>
      </c>
      <c r="B7979" s="2">
        <v>44313.784166666665</v>
      </c>
    </row>
    <row r="7980" spans="1:2" x14ac:dyDescent="0.2">
      <c r="A7980" s="3">
        <v>193280</v>
      </c>
      <c r="B7980" s="2">
        <v>44403.130844907406</v>
      </c>
    </row>
    <row r="7981" spans="1:2" x14ac:dyDescent="0.2">
      <c r="A7981" s="3">
        <v>193288</v>
      </c>
      <c r="B7981" s="2">
        <v>44313.720648148148</v>
      </c>
    </row>
    <row r="7982" spans="1:2" x14ac:dyDescent="0.2">
      <c r="A7982" s="3">
        <v>193298</v>
      </c>
      <c r="B7982" s="2">
        <v>44342.891331018516</v>
      </c>
    </row>
    <row r="7983" spans="1:2" x14ac:dyDescent="0.2">
      <c r="A7983" s="3">
        <v>193338</v>
      </c>
      <c r="B7983" s="2">
        <v>44314.705682870372</v>
      </c>
    </row>
    <row r="7984" spans="1:2" x14ac:dyDescent="0.2">
      <c r="A7984" s="3">
        <v>193381</v>
      </c>
      <c r="B7984" s="2">
        <v>44373.139328703706</v>
      </c>
    </row>
    <row r="7985" spans="1:2" x14ac:dyDescent="0.2">
      <c r="A7985" s="3">
        <v>193433</v>
      </c>
      <c r="B7985" s="2">
        <v>44320.81490740741</v>
      </c>
    </row>
    <row r="7986" spans="1:2" x14ac:dyDescent="0.2">
      <c r="A7986" s="3">
        <v>193447</v>
      </c>
      <c r="B7986" s="2">
        <v>44293.798726851855</v>
      </c>
    </row>
    <row r="7987" spans="1:2" x14ac:dyDescent="0.2">
      <c r="A7987" s="3">
        <v>193473</v>
      </c>
      <c r="B7987" s="2">
        <v>44374.90148148148</v>
      </c>
    </row>
    <row r="7988" spans="1:2" x14ac:dyDescent="0.2">
      <c r="A7988" s="3">
        <v>193480</v>
      </c>
      <c r="B7988" s="2">
        <v>44372.753009259257</v>
      </c>
    </row>
    <row r="7989" spans="1:2" x14ac:dyDescent="0.2">
      <c r="A7989" s="3">
        <v>193497</v>
      </c>
      <c r="B7989" s="2">
        <v>44373.88449074074</v>
      </c>
    </row>
    <row r="7990" spans="1:2" x14ac:dyDescent="0.2">
      <c r="A7990" s="3">
        <v>193579</v>
      </c>
      <c r="B7990" s="2">
        <v>44346.412800925929</v>
      </c>
    </row>
    <row r="7991" spans="1:2" x14ac:dyDescent="0.2">
      <c r="A7991" s="3">
        <v>193608</v>
      </c>
      <c r="B7991" s="2">
        <v>44397.397430555553</v>
      </c>
    </row>
    <row r="7992" spans="1:2" x14ac:dyDescent="0.2">
      <c r="A7992" s="3">
        <v>193613</v>
      </c>
      <c r="B7992" s="2">
        <v>44393.926157407404</v>
      </c>
    </row>
    <row r="7993" spans="1:2" x14ac:dyDescent="0.2">
      <c r="A7993" s="3">
        <v>193627</v>
      </c>
      <c r="B7993" s="2">
        <v>44344.926157407404</v>
      </c>
    </row>
    <row r="7994" spans="1:2" x14ac:dyDescent="0.2">
      <c r="A7994" s="3">
        <v>193630</v>
      </c>
      <c r="B7994" s="2">
        <v>44423.380590277775</v>
      </c>
    </row>
    <row r="7995" spans="1:2" x14ac:dyDescent="0.2">
      <c r="A7995" s="3">
        <v>193683</v>
      </c>
      <c r="B7995" s="2">
        <v>44315.828657407408</v>
      </c>
    </row>
    <row r="7996" spans="1:2" x14ac:dyDescent="0.2">
      <c r="A7996" s="3">
        <v>193712</v>
      </c>
      <c r="B7996" s="2">
        <v>44403.721863425926</v>
      </c>
    </row>
    <row r="7997" spans="1:2" x14ac:dyDescent="0.2">
      <c r="A7997" s="3">
        <v>193724</v>
      </c>
      <c r="B7997" s="2">
        <v>44377.666041666664</v>
      </c>
    </row>
    <row r="7998" spans="1:2" x14ac:dyDescent="0.2">
      <c r="A7998" s="3">
        <v>193736</v>
      </c>
      <c r="B7998" s="2">
        <v>44296.685856481483</v>
      </c>
    </row>
    <row r="7999" spans="1:2" x14ac:dyDescent="0.2">
      <c r="A7999" s="3">
        <v>193754</v>
      </c>
      <c r="B7999" s="2">
        <v>44303.185763888891</v>
      </c>
    </row>
    <row r="8000" spans="1:2" x14ac:dyDescent="0.2">
      <c r="A8000" s="3">
        <v>193782</v>
      </c>
      <c r="B8000" s="2">
        <v>44318.618703703702</v>
      </c>
    </row>
    <row r="8001" spans="1:2" x14ac:dyDescent="0.2">
      <c r="A8001" s="3">
        <v>193836</v>
      </c>
      <c r="B8001" s="2">
        <v>44316.773657407408</v>
      </c>
    </row>
    <row r="8002" spans="1:2" x14ac:dyDescent="0.2">
      <c r="A8002" s="3">
        <v>193854</v>
      </c>
      <c r="B8002" s="2">
        <v>44297.193090277775</v>
      </c>
    </row>
    <row r="8003" spans="1:2" x14ac:dyDescent="0.2">
      <c r="A8003" s="3">
        <v>193875</v>
      </c>
      <c r="B8003" s="2">
        <v>44312.866284722222</v>
      </c>
    </row>
    <row r="8004" spans="1:2" x14ac:dyDescent="0.2">
      <c r="A8004" s="3">
        <v>193890</v>
      </c>
      <c r="B8004" s="2">
        <v>44345.587557870371</v>
      </c>
    </row>
    <row r="8005" spans="1:2" x14ac:dyDescent="0.2">
      <c r="A8005" s="3">
        <v>193903</v>
      </c>
      <c r="B8005" s="2">
        <v>44311.259710648148</v>
      </c>
    </row>
    <row r="8006" spans="1:2" x14ac:dyDescent="0.2">
      <c r="A8006" s="3">
        <v>193952</v>
      </c>
      <c r="B8006" s="2">
        <v>44366.551249999997</v>
      </c>
    </row>
    <row r="8007" spans="1:2" x14ac:dyDescent="0.2">
      <c r="A8007" s="3">
        <v>193955</v>
      </c>
      <c r="B8007" s="2">
        <v>44414.768391203703</v>
      </c>
    </row>
    <row r="8008" spans="1:2" x14ac:dyDescent="0.2">
      <c r="A8008" s="3">
        <v>193968</v>
      </c>
      <c r="B8008" s="2">
        <v>44313.836747685185</v>
      </c>
    </row>
    <row r="8009" spans="1:2" x14ac:dyDescent="0.2">
      <c r="A8009" s="3">
        <v>193992</v>
      </c>
      <c r="B8009" s="2">
        <v>44340.593229166669</v>
      </c>
    </row>
    <row r="8010" spans="1:2" x14ac:dyDescent="0.2">
      <c r="A8010" s="3">
        <v>194009</v>
      </c>
      <c r="B8010" s="2">
        <v>44293.800752314812</v>
      </c>
    </row>
    <row r="8011" spans="1:2" x14ac:dyDescent="0.2">
      <c r="A8011" s="3">
        <v>194019</v>
      </c>
      <c r="B8011" s="2">
        <v>44374.402280092596</v>
      </c>
    </row>
    <row r="8012" spans="1:2" x14ac:dyDescent="0.2">
      <c r="A8012" s="3">
        <v>194048</v>
      </c>
      <c r="B8012" s="2">
        <v>44317.390474537038</v>
      </c>
    </row>
    <row r="8013" spans="1:2" x14ac:dyDescent="0.2">
      <c r="A8013" s="3">
        <v>194074</v>
      </c>
      <c r="B8013" s="2">
        <v>44399.566932870373</v>
      </c>
    </row>
    <row r="8014" spans="1:2" x14ac:dyDescent="0.2">
      <c r="A8014" s="3">
        <v>194083</v>
      </c>
      <c r="B8014" s="2">
        <v>44374.62599537037</v>
      </c>
    </row>
    <row r="8015" spans="1:2" x14ac:dyDescent="0.2">
      <c r="A8015" s="3">
        <v>194112</v>
      </c>
      <c r="B8015" s="2">
        <v>44326.544270833336</v>
      </c>
    </row>
    <row r="8016" spans="1:2" x14ac:dyDescent="0.2">
      <c r="A8016" s="3">
        <v>194119</v>
      </c>
      <c r="B8016" s="2">
        <v>44315.866284722222</v>
      </c>
    </row>
    <row r="8017" spans="1:2" x14ac:dyDescent="0.2">
      <c r="A8017" s="3">
        <v>194228</v>
      </c>
      <c r="B8017" s="2">
        <v>44334.704467592594</v>
      </c>
    </row>
    <row r="8018" spans="1:2" x14ac:dyDescent="0.2">
      <c r="A8018" s="3">
        <v>194246</v>
      </c>
      <c r="B8018" s="2">
        <v>44388.531226851854</v>
      </c>
    </row>
    <row r="8019" spans="1:2" x14ac:dyDescent="0.2">
      <c r="A8019" s="3">
        <v>194281</v>
      </c>
      <c r="B8019" s="2">
        <v>44311.683437500003</v>
      </c>
    </row>
    <row r="8020" spans="1:2" x14ac:dyDescent="0.2">
      <c r="A8020" s="3">
        <v>194291</v>
      </c>
      <c r="B8020" s="2">
        <v>44310.415289351855</v>
      </c>
    </row>
    <row r="8021" spans="1:2" x14ac:dyDescent="0.2">
      <c r="A8021" s="3">
        <v>194303</v>
      </c>
      <c r="B8021" s="2">
        <v>44316.919270833336</v>
      </c>
    </row>
    <row r="8022" spans="1:2" x14ac:dyDescent="0.2">
      <c r="A8022" s="3">
        <v>194324</v>
      </c>
      <c r="B8022" s="2">
        <v>44347.769189814811</v>
      </c>
    </row>
    <row r="8023" spans="1:2" x14ac:dyDescent="0.2">
      <c r="A8023" s="3">
        <v>194363</v>
      </c>
      <c r="B8023" s="2">
        <v>44318.14435185185</v>
      </c>
    </row>
    <row r="8024" spans="1:2" x14ac:dyDescent="0.2">
      <c r="A8024" s="3">
        <v>194365</v>
      </c>
      <c r="B8024" s="2">
        <v>44367.660775462966</v>
      </c>
    </row>
    <row r="8025" spans="1:2" x14ac:dyDescent="0.2">
      <c r="A8025" s="3">
        <v>194373</v>
      </c>
      <c r="B8025" s="2">
        <v>44311.779861111114</v>
      </c>
    </row>
    <row r="8026" spans="1:2" x14ac:dyDescent="0.2">
      <c r="A8026" s="3">
        <v>194375</v>
      </c>
      <c r="B8026" s="2">
        <v>44410.80641203704</v>
      </c>
    </row>
    <row r="8027" spans="1:2" x14ac:dyDescent="0.2">
      <c r="A8027" s="3">
        <v>194403</v>
      </c>
      <c r="B8027" s="2">
        <v>44311.073877314811</v>
      </c>
    </row>
    <row r="8028" spans="1:2" x14ac:dyDescent="0.2">
      <c r="A8028" s="3">
        <v>194407</v>
      </c>
      <c r="B8028" s="2">
        <v>44310.016539351855</v>
      </c>
    </row>
    <row r="8029" spans="1:2" x14ac:dyDescent="0.2">
      <c r="A8029" s="3">
        <v>194412</v>
      </c>
      <c r="B8029" s="2">
        <v>44301.940717592595</v>
      </c>
    </row>
    <row r="8030" spans="1:2" x14ac:dyDescent="0.2">
      <c r="A8030" s="3">
        <v>194413</v>
      </c>
      <c r="B8030" s="2">
        <v>44308.712152777778</v>
      </c>
    </row>
    <row r="8031" spans="1:2" x14ac:dyDescent="0.2">
      <c r="A8031" s="3">
        <v>194420</v>
      </c>
      <c r="B8031" s="2">
        <v>44379.864664351851</v>
      </c>
    </row>
    <row r="8032" spans="1:2" x14ac:dyDescent="0.2">
      <c r="A8032" s="3">
        <v>194448</v>
      </c>
      <c r="B8032" s="2">
        <v>44345.781736111108</v>
      </c>
    </row>
    <row r="8033" spans="1:2" x14ac:dyDescent="0.2">
      <c r="A8033" s="3">
        <v>194477</v>
      </c>
      <c r="B8033" s="2">
        <v>44372.733599537038</v>
      </c>
    </row>
    <row r="8034" spans="1:2" x14ac:dyDescent="0.2">
      <c r="A8034" s="3">
        <v>194513</v>
      </c>
      <c r="B8034" s="2">
        <v>44339.615879629629</v>
      </c>
    </row>
    <row r="8035" spans="1:2" x14ac:dyDescent="0.2">
      <c r="A8035" s="3">
        <v>194565</v>
      </c>
      <c r="B8035" s="2">
        <v>44344.63003472222</v>
      </c>
    </row>
    <row r="8036" spans="1:2" x14ac:dyDescent="0.2">
      <c r="A8036" s="3">
        <v>194572</v>
      </c>
      <c r="B8036" s="2">
        <v>44316.373564814814</v>
      </c>
    </row>
    <row r="8037" spans="1:2" x14ac:dyDescent="0.2">
      <c r="A8037" s="3">
        <v>194574</v>
      </c>
      <c r="B8037" s="2">
        <v>44377.856168981481</v>
      </c>
    </row>
    <row r="8038" spans="1:2" x14ac:dyDescent="0.2">
      <c r="A8038" s="3">
        <v>194575</v>
      </c>
      <c r="B8038" s="2">
        <v>44342.748564814814</v>
      </c>
    </row>
    <row r="8039" spans="1:2" x14ac:dyDescent="0.2">
      <c r="A8039" s="3">
        <v>194589</v>
      </c>
      <c r="B8039" s="2">
        <v>44402.762719907405</v>
      </c>
    </row>
    <row r="8040" spans="1:2" x14ac:dyDescent="0.2">
      <c r="A8040" s="3">
        <v>194594</v>
      </c>
      <c r="B8040" s="2">
        <v>44306.869513888887</v>
      </c>
    </row>
    <row r="8041" spans="1:2" x14ac:dyDescent="0.2">
      <c r="A8041" s="3">
        <v>194610</v>
      </c>
      <c r="B8041" s="2">
        <v>44365.835532407407</v>
      </c>
    </row>
    <row r="8042" spans="1:2" x14ac:dyDescent="0.2">
      <c r="A8042" s="3">
        <v>194612</v>
      </c>
      <c r="B8042" s="2">
        <v>44345.734814814816</v>
      </c>
    </row>
    <row r="8043" spans="1:2" x14ac:dyDescent="0.2">
      <c r="A8043" s="3">
        <v>194656</v>
      </c>
      <c r="B8043" s="2">
        <v>44342.793865740743</v>
      </c>
    </row>
    <row r="8044" spans="1:2" x14ac:dyDescent="0.2">
      <c r="A8044" s="3">
        <v>194716</v>
      </c>
      <c r="B8044" s="2">
        <v>44360.913194444445</v>
      </c>
    </row>
    <row r="8045" spans="1:2" x14ac:dyDescent="0.2">
      <c r="A8045" s="3">
        <v>194744</v>
      </c>
      <c r="B8045" s="2">
        <v>44288.469837962963</v>
      </c>
    </row>
    <row r="8046" spans="1:2" x14ac:dyDescent="0.2">
      <c r="A8046" s="3">
        <v>194766</v>
      </c>
      <c r="B8046" s="2">
        <v>44409.51358796296</v>
      </c>
    </row>
    <row r="8047" spans="1:2" x14ac:dyDescent="0.2">
      <c r="A8047" s="3">
        <v>194775</v>
      </c>
      <c r="B8047" s="2">
        <v>44324.656331018516</v>
      </c>
    </row>
    <row r="8048" spans="1:2" x14ac:dyDescent="0.2">
      <c r="A8048" s="3">
        <v>194789</v>
      </c>
      <c r="B8048" s="2">
        <v>44351.814097222225</v>
      </c>
    </row>
    <row r="8049" spans="1:2" x14ac:dyDescent="0.2">
      <c r="A8049" s="3">
        <v>194822</v>
      </c>
      <c r="B8049" s="2">
        <v>44345.902604166666</v>
      </c>
    </row>
    <row r="8050" spans="1:2" x14ac:dyDescent="0.2">
      <c r="A8050" s="3">
        <v>194850</v>
      </c>
      <c r="B8050" s="2">
        <v>44347.720243055555</v>
      </c>
    </row>
    <row r="8051" spans="1:2" x14ac:dyDescent="0.2">
      <c r="A8051" s="3">
        <v>194869</v>
      </c>
      <c r="B8051" s="2">
        <v>44377.776886574073</v>
      </c>
    </row>
    <row r="8052" spans="1:2" x14ac:dyDescent="0.2">
      <c r="A8052" s="3">
        <v>194878</v>
      </c>
      <c r="B8052" s="2">
        <v>44350.562881944446</v>
      </c>
    </row>
    <row r="8053" spans="1:2" x14ac:dyDescent="0.2">
      <c r="A8053" s="3">
        <v>194910</v>
      </c>
      <c r="B8053" s="2">
        <v>44401.968402777777</v>
      </c>
    </row>
    <row r="8054" spans="1:2" x14ac:dyDescent="0.2">
      <c r="A8054" s="3">
        <v>194924</v>
      </c>
      <c r="B8054" s="2">
        <v>44421.815000000002</v>
      </c>
    </row>
    <row r="8055" spans="1:2" x14ac:dyDescent="0.2">
      <c r="A8055" s="3">
        <v>194966</v>
      </c>
      <c r="B8055" s="2">
        <v>44286.422106481485</v>
      </c>
    </row>
    <row r="8056" spans="1:2" x14ac:dyDescent="0.2">
      <c r="A8056" s="3">
        <v>194987</v>
      </c>
      <c r="B8056" s="2">
        <v>44372.728333333333</v>
      </c>
    </row>
    <row r="8057" spans="1:2" x14ac:dyDescent="0.2">
      <c r="A8057" s="3">
        <v>195044</v>
      </c>
      <c r="B8057" s="2">
        <v>44345.79347222222</v>
      </c>
    </row>
    <row r="8058" spans="1:2" x14ac:dyDescent="0.2">
      <c r="A8058" s="3">
        <v>195071</v>
      </c>
      <c r="B8058" s="2">
        <v>44404.704467592594</v>
      </c>
    </row>
    <row r="8059" spans="1:2" x14ac:dyDescent="0.2">
      <c r="A8059" s="3">
        <v>195092</v>
      </c>
      <c r="B8059" s="2">
        <v>44410.495324074072</v>
      </c>
    </row>
    <row r="8060" spans="1:2" x14ac:dyDescent="0.2">
      <c r="A8060" s="3">
        <v>195116</v>
      </c>
      <c r="B8060" s="2">
        <v>44305.741689814815</v>
      </c>
    </row>
    <row r="8061" spans="1:2" x14ac:dyDescent="0.2">
      <c r="A8061" s="3">
        <v>195137</v>
      </c>
      <c r="B8061" s="2">
        <v>44315.700023148151</v>
      </c>
    </row>
    <row r="8062" spans="1:2" x14ac:dyDescent="0.2">
      <c r="A8062" s="3">
        <v>195140</v>
      </c>
      <c r="B8062" s="2">
        <v>44298.138935185183</v>
      </c>
    </row>
    <row r="8063" spans="1:2" x14ac:dyDescent="0.2">
      <c r="A8063" s="3">
        <v>195194</v>
      </c>
      <c r="B8063" s="2">
        <v>44314.749780092592</v>
      </c>
    </row>
    <row r="8064" spans="1:2" x14ac:dyDescent="0.2">
      <c r="A8064" s="3">
        <v>195200</v>
      </c>
      <c r="B8064" s="2">
        <v>44344.179791666669</v>
      </c>
    </row>
    <row r="8065" spans="1:2" x14ac:dyDescent="0.2">
      <c r="A8065" s="3">
        <v>195252</v>
      </c>
      <c r="B8065" s="2">
        <v>44372.839178240742</v>
      </c>
    </row>
    <row r="8066" spans="1:2" x14ac:dyDescent="0.2">
      <c r="A8066" s="3">
        <v>195280</v>
      </c>
      <c r="B8066" s="2">
        <v>44316.711342592593</v>
      </c>
    </row>
    <row r="8067" spans="1:2" x14ac:dyDescent="0.2">
      <c r="A8067" s="3">
        <v>195289</v>
      </c>
      <c r="B8067" s="2">
        <v>44399.546701388892</v>
      </c>
    </row>
    <row r="8068" spans="1:2" x14ac:dyDescent="0.2">
      <c r="A8068" s="3">
        <v>195290</v>
      </c>
      <c r="B8068" s="2">
        <v>44372.834733796299</v>
      </c>
    </row>
    <row r="8069" spans="1:2" x14ac:dyDescent="0.2">
      <c r="A8069" s="3">
        <v>195325</v>
      </c>
      <c r="B8069" s="2">
        <v>44376.812881944446</v>
      </c>
    </row>
    <row r="8070" spans="1:2" x14ac:dyDescent="0.2">
      <c r="A8070" s="3">
        <v>195341</v>
      </c>
      <c r="B8070" s="2">
        <v>44346.631481481483</v>
      </c>
    </row>
    <row r="8071" spans="1:2" x14ac:dyDescent="0.2">
      <c r="A8071" s="3">
        <v>195353</v>
      </c>
      <c r="B8071" s="2">
        <v>44332.492013888892</v>
      </c>
    </row>
    <row r="8072" spans="1:2" x14ac:dyDescent="0.2">
      <c r="A8072" s="3">
        <v>195376</v>
      </c>
      <c r="B8072" s="2">
        <v>44375.783761574072</v>
      </c>
    </row>
    <row r="8073" spans="1:2" x14ac:dyDescent="0.2">
      <c r="A8073" s="3">
        <v>195420</v>
      </c>
      <c r="B8073" s="2">
        <v>44309.764340277776</v>
      </c>
    </row>
    <row r="8074" spans="1:2" x14ac:dyDescent="0.2">
      <c r="A8074" s="3">
        <v>195424</v>
      </c>
      <c r="B8074" s="2">
        <v>44296.774456018517</v>
      </c>
    </row>
    <row r="8075" spans="1:2" x14ac:dyDescent="0.2">
      <c r="A8075" s="3">
        <v>195472</v>
      </c>
      <c r="B8075" s="2">
        <v>44345.509328703702</v>
      </c>
    </row>
    <row r="8076" spans="1:2" x14ac:dyDescent="0.2">
      <c r="A8076" s="3">
        <v>195480</v>
      </c>
      <c r="B8076" s="2">
        <v>44292.657141203701</v>
      </c>
    </row>
    <row r="8077" spans="1:2" x14ac:dyDescent="0.2">
      <c r="A8077" s="3">
        <v>195482</v>
      </c>
      <c r="B8077" s="2">
        <v>44342.687476851854</v>
      </c>
    </row>
    <row r="8078" spans="1:2" x14ac:dyDescent="0.2">
      <c r="A8078" s="3">
        <v>195504</v>
      </c>
      <c r="B8078" s="2">
        <v>44314.709733796299</v>
      </c>
    </row>
    <row r="8079" spans="1:2" x14ac:dyDescent="0.2">
      <c r="A8079" s="3">
        <v>195519</v>
      </c>
      <c r="B8079" s="2">
        <v>44373.360613425924</v>
      </c>
    </row>
    <row r="8080" spans="1:2" x14ac:dyDescent="0.2">
      <c r="A8080" s="3">
        <v>195597</v>
      </c>
      <c r="B8080" s="2">
        <v>44347.130439814813</v>
      </c>
    </row>
    <row r="8081" spans="1:2" x14ac:dyDescent="0.2">
      <c r="A8081" s="3">
        <v>195631</v>
      </c>
      <c r="B8081" s="2">
        <v>44299.64702546296</v>
      </c>
    </row>
    <row r="8082" spans="1:2" x14ac:dyDescent="0.2">
      <c r="A8082" s="3">
        <v>195656</v>
      </c>
      <c r="B8082" s="2">
        <v>44324.935324074075</v>
      </c>
    </row>
    <row r="8083" spans="1:2" x14ac:dyDescent="0.2">
      <c r="A8083" s="3">
        <v>195667</v>
      </c>
      <c r="B8083" s="2">
        <v>44312.960995370369</v>
      </c>
    </row>
    <row r="8084" spans="1:2" x14ac:dyDescent="0.2">
      <c r="A8084" s="3">
        <v>195781</v>
      </c>
      <c r="B8084" s="2">
        <v>44309.754224537035</v>
      </c>
    </row>
    <row r="8085" spans="1:2" x14ac:dyDescent="0.2">
      <c r="A8085" s="3">
        <v>195799</v>
      </c>
      <c r="B8085" s="2">
        <v>44310.126643518517</v>
      </c>
    </row>
    <row r="8086" spans="1:2" x14ac:dyDescent="0.2">
      <c r="A8086" s="3">
        <v>195812</v>
      </c>
      <c r="B8086" s="2">
        <v>44292.585138888891</v>
      </c>
    </row>
    <row r="8087" spans="1:2" x14ac:dyDescent="0.2">
      <c r="A8087" s="3">
        <v>195832</v>
      </c>
      <c r="B8087" s="2">
        <v>44358.833993055552</v>
      </c>
    </row>
    <row r="8088" spans="1:2" x14ac:dyDescent="0.2">
      <c r="A8088" s="3">
        <v>195847</v>
      </c>
      <c r="B8088" s="2">
        <v>44360.953993055555</v>
      </c>
    </row>
    <row r="8089" spans="1:2" x14ac:dyDescent="0.2">
      <c r="A8089" s="3">
        <v>195852</v>
      </c>
      <c r="B8089" s="2">
        <v>44345.666041666664</v>
      </c>
    </row>
    <row r="8090" spans="1:2" x14ac:dyDescent="0.2">
      <c r="A8090" s="3">
        <v>195885</v>
      </c>
      <c r="B8090" s="2">
        <v>44373.799456018518</v>
      </c>
    </row>
    <row r="8091" spans="1:2" x14ac:dyDescent="0.2">
      <c r="A8091" s="3">
        <v>195903</v>
      </c>
      <c r="B8091" s="2">
        <v>44308.683032407411</v>
      </c>
    </row>
    <row r="8092" spans="1:2" x14ac:dyDescent="0.2">
      <c r="A8092" s="3">
        <v>195980</v>
      </c>
      <c r="B8092" s="2">
        <v>44311.628009259257</v>
      </c>
    </row>
    <row r="8093" spans="1:2" x14ac:dyDescent="0.2">
      <c r="A8093" s="3">
        <v>195991</v>
      </c>
      <c r="B8093" s="2">
        <v>44373.047106481485</v>
      </c>
    </row>
    <row r="8094" spans="1:2" x14ac:dyDescent="0.2">
      <c r="A8094" s="3">
        <v>195995</v>
      </c>
      <c r="B8094" s="2">
        <v>44300.31045138889</v>
      </c>
    </row>
    <row r="8095" spans="1:2" x14ac:dyDescent="0.2">
      <c r="A8095" s="3">
        <v>196010</v>
      </c>
      <c r="B8095" s="2">
        <v>44381.459479166668</v>
      </c>
    </row>
    <row r="8096" spans="1:2" x14ac:dyDescent="0.2">
      <c r="A8096" s="3">
        <v>196024</v>
      </c>
      <c r="B8096" s="2">
        <v>44353.957708333335</v>
      </c>
    </row>
    <row r="8097" spans="1:2" x14ac:dyDescent="0.2">
      <c r="A8097" s="3">
        <v>196054</v>
      </c>
      <c r="B8097" s="2">
        <v>44311.610613425924</v>
      </c>
    </row>
    <row r="8098" spans="1:2" x14ac:dyDescent="0.2">
      <c r="A8098" s="3">
        <v>196056</v>
      </c>
      <c r="B8098" s="2">
        <v>44320.761099537034</v>
      </c>
    </row>
    <row r="8099" spans="1:2" x14ac:dyDescent="0.2">
      <c r="A8099" s="3">
        <v>196110</v>
      </c>
      <c r="B8099" s="2">
        <v>44296.579872685186</v>
      </c>
    </row>
    <row r="8100" spans="1:2" x14ac:dyDescent="0.2">
      <c r="A8100" s="3">
        <v>196116</v>
      </c>
      <c r="B8100" s="2">
        <v>44388.840810185182</v>
      </c>
    </row>
    <row r="8101" spans="1:2" x14ac:dyDescent="0.2">
      <c r="A8101" s="3">
        <v>196169</v>
      </c>
      <c r="B8101" s="2">
        <v>44313.737233796295</v>
      </c>
    </row>
    <row r="8102" spans="1:2" x14ac:dyDescent="0.2">
      <c r="A8102" s="3">
        <v>196205</v>
      </c>
      <c r="B8102" s="2">
        <v>44407.628009259257</v>
      </c>
    </row>
    <row r="8103" spans="1:2" x14ac:dyDescent="0.2">
      <c r="A8103" s="3">
        <v>196259</v>
      </c>
      <c r="B8103" s="2">
        <v>44346.144652777781</v>
      </c>
    </row>
    <row r="8104" spans="1:2" x14ac:dyDescent="0.2">
      <c r="A8104" s="3">
        <v>196279</v>
      </c>
      <c r="B8104" s="2">
        <v>44404.654305555552</v>
      </c>
    </row>
    <row r="8105" spans="1:2" x14ac:dyDescent="0.2">
      <c r="A8105" s="3">
        <v>196321</v>
      </c>
      <c r="B8105" s="2">
        <v>44372.797106481485</v>
      </c>
    </row>
    <row r="8106" spans="1:2" x14ac:dyDescent="0.2">
      <c r="A8106" s="3">
        <v>196342</v>
      </c>
      <c r="B8106" s="2">
        <v>44309.892581018517</v>
      </c>
    </row>
    <row r="8107" spans="1:2" x14ac:dyDescent="0.2">
      <c r="A8107" s="3">
        <v>196365</v>
      </c>
      <c r="B8107" s="2">
        <v>44308.470648148148</v>
      </c>
    </row>
    <row r="8108" spans="1:2" x14ac:dyDescent="0.2">
      <c r="A8108" s="3">
        <v>196386</v>
      </c>
      <c r="B8108" s="2">
        <v>44374.359814814816</v>
      </c>
    </row>
    <row r="8109" spans="1:2" x14ac:dyDescent="0.2">
      <c r="A8109" s="3">
        <v>196445</v>
      </c>
      <c r="B8109" s="2">
        <v>44311.618634259263</v>
      </c>
    </row>
    <row r="8110" spans="1:2" x14ac:dyDescent="0.2">
      <c r="A8110" s="3">
        <v>196502</v>
      </c>
      <c r="B8110" s="2">
        <v>44339.62841435185</v>
      </c>
    </row>
    <row r="8111" spans="1:2" x14ac:dyDescent="0.2">
      <c r="A8111" s="3">
        <v>196524</v>
      </c>
      <c r="B8111" s="2">
        <v>44309.776886574073</v>
      </c>
    </row>
    <row r="8112" spans="1:2" x14ac:dyDescent="0.2">
      <c r="A8112" s="3">
        <v>196525</v>
      </c>
      <c r="B8112" s="2">
        <v>44308.555601851855</v>
      </c>
    </row>
    <row r="8113" spans="1:2" x14ac:dyDescent="0.2">
      <c r="A8113" s="3">
        <v>196538</v>
      </c>
      <c r="B8113" s="2">
        <v>44308.937881944446</v>
      </c>
    </row>
    <row r="8114" spans="1:2" x14ac:dyDescent="0.2">
      <c r="A8114" s="3">
        <v>196644</v>
      </c>
      <c r="B8114" s="2">
        <v>44293.660775462966</v>
      </c>
    </row>
    <row r="8115" spans="1:2" x14ac:dyDescent="0.2">
      <c r="A8115" s="3">
        <v>196663</v>
      </c>
      <c r="B8115" s="2">
        <v>44316.927766203706</v>
      </c>
    </row>
    <row r="8116" spans="1:2" x14ac:dyDescent="0.2">
      <c r="A8116" s="3">
        <v>196733</v>
      </c>
      <c r="B8116" s="2">
        <v>44315.767997685187</v>
      </c>
    </row>
    <row r="8117" spans="1:2" x14ac:dyDescent="0.2">
      <c r="A8117" s="3">
        <v>196741</v>
      </c>
      <c r="B8117" s="2">
        <v>44346.937071759261</v>
      </c>
    </row>
    <row r="8118" spans="1:2" x14ac:dyDescent="0.2">
      <c r="A8118" s="3">
        <v>196755</v>
      </c>
      <c r="B8118" s="2">
        <v>44343.702847222223</v>
      </c>
    </row>
    <row r="8119" spans="1:2" x14ac:dyDescent="0.2">
      <c r="A8119" s="3">
        <v>196771</v>
      </c>
      <c r="B8119" s="2">
        <v>44304.248159722221</v>
      </c>
    </row>
    <row r="8120" spans="1:2" x14ac:dyDescent="0.2">
      <c r="A8120" s="3">
        <v>196804</v>
      </c>
      <c r="B8120" s="2">
        <v>44361.865879629629</v>
      </c>
    </row>
    <row r="8121" spans="1:2" x14ac:dyDescent="0.2">
      <c r="A8121" s="3">
        <v>196808</v>
      </c>
      <c r="B8121" s="2">
        <v>44297.822592592594</v>
      </c>
    </row>
    <row r="8122" spans="1:2" x14ac:dyDescent="0.2">
      <c r="A8122" s="3">
        <v>196827</v>
      </c>
      <c r="B8122" s="2">
        <v>44331.832708333335</v>
      </c>
    </row>
    <row r="8123" spans="1:2" x14ac:dyDescent="0.2">
      <c r="A8123" s="3">
        <v>196853</v>
      </c>
      <c r="B8123" s="2">
        <v>44313.083113425928</v>
      </c>
    </row>
    <row r="8124" spans="1:2" x14ac:dyDescent="0.2">
      <c r="A8124" s="3">
        <v>196897</v>
      </c>
      <c r="B8124" s="2">
        <v>44317.546516203707</v>
      </c>
    </row>
    <row r="8125" spans="1:2" x14ac:dyDescent="0.2">
      <c r="A8125" s="3">
        <v>196922</v>
      </c>
      <c r="B8125" s="2">
        <v>44336.858599537038</v>
      </c>
    </row>
    <row r="8126" spans="1:2" x14ac:dyDescent="0.2">
      <c r="A8126" s="3">
        <v>196947</v>
      </c>
      <c r="B8126" s="2">
        <v>44324.244108796294</v>
      </c>
    </row>
    <row r="8127" spans="1:2" x14ac:dyDescent="0.2">
      <c r="A8127" s="3">
        <v>196958</v>
      </c>
      <c r="B8127" s="2">
        <v>44324.709826388891</v>
      </c>
    </row>
    <row r="8128" spans="1:2" x14ac:dyDescent="0.2">
      <c r="A8128" s="3">
        <v>196965</v>
      </c>
      <c r="B8128" s="2">
        <v>44345.55982638889</v>
      </c>
    </row>
    <row r="8129" spans="1:2" x14ac:dyDescent="0.2">
      <c r="A8129" s="3">
        <v>196972</v>
      </c>
      <c r="B8129" s="2">
        <v>44310.52140046296</v>
      </c>
    </row>
    <row r="8130" spans="1:2" x14ac:dyDescent="0.2">
      <c r="A8130" s="3">
        <v>197008</v>
      </c>
      <c r="B8130" s="2">
        <v>44342.693553240744</v>
      </c>
    </row>
    <row r="8131" spans="1:2" x14ac:dyDescent="0.2">
      <c r="A8131" s="3">
        <v>197037</v>
      </c>
      <c r="B8131" s="2">
        <v>44417.807627314818</v>
      </c>
    </row>
    <row r="8132" spans="1:2" x14ac:dyDescent="0.2">
      <c r="A8132" s="3">
        <v>197073</v>
      </c>
      <c r="B8132" s="2">
        <v>44308.672511574077</v>
      </c>
    </row>
    <row r="8133" spans="1:2" x14ac:dyDescent="0.2">
      <c r="A8133" s="3">
        <v>197134</v>
      </c>
      <c r="B8133" s="2">
        <v>44309.793067129627</v>
      </c>
    </row>
    <row r="8134" spans="1:2" x14ac:dyDescent="0.2">
      <c r="A8134" s="3">
        <v>197137</v>
      </c>
      <c r="B8134" s="2">
        <v>44341.040324074071</v>
      </c>
    </row>
    <row r="8135" spans="1:2" x14ac:dyDescent="0.2">
      <c r="A8135" s="3">
        <v>197175</v>
      </c>
      <c r="B8135" s="2">
        <v>44374.764745370368</v>
      </c>
    </row>
    <row r="8136" spans="1:2" x14ac:dyDescent="0.2">
      <c r="A8136" s="3">
        <v>197220</v>
      </c>
      <c r="B8136" s="2">
        <v>44316.555601851855</v>
      </c>
    </row>
    <row r="8137" spans="1:2" x14ac:dyDescent="0.2">
      <c r="A8137" s="3">
        <v>197229</v>
      </c>
      <c r="B8137" s="2">
        <v>44341.543067129627</v>
      </c>
    </row>
    <row r="8138" spans="1:2" x14ac:dyDescent="0.2">
      <c r="A8138" s="3">
        <v>197343</v>
      </c>
      <c r="B8138" s="2">
        <v>44344.93545138889</v>
      </c>
    </row>
    <row r="8139" spans="1:2" x14ac:dyDescent="0.2">
      <c r="A8139" s="3">
        <v>197344</v>
      </c>
      <c r="B8139" s="2">
        <v>44376.2893287037</v>
      </c>
    </row>
    <row r="8140" spans="1:2" x14ac:dyDescent="0.2">
      <c r="A8140" s="3">
        <v>197352</v>
      </c>
      <c r="B8140" s="2">
        <v>44344.69394675926</v>
      </c>
    </row>
    <row r="8141" spans="1:2" x14ac:dyDescent="0.2">
      <c r="A8141" s="3">
        <v>197370</v>
      </c>
      <c r="B8141" s="2">
        <v>44309.889340277776</v>
      </c>
    </row>
    <row r="8142" spans="1:2" x14ac:dyDescent="0.2">
      <c r="A8142" s="3">
        <v>197384</v>
      </c>
      <c r="B8142" s="2">
        <v>44308.764328703706</v>
      </c>
    </row>
    <row r="8143" spans="1:2" x14ac:dyDescent="0.2">
      <c r="A8143" s="3">
        <v>197425</v>
      </c>
      <c r="B8143" s="2">
        <v>44372.413206018522</v>
      </c>
    </row>
    <row r="8144" spans="1:2" x14ac:dyDescent="0.2">
      <c r="A8144" s="3">
        <v>197438</v>
      </c>
      <c r="B8144" s="2">
        <v>44342.516770833332</v>
      </c>
    </row>
    <row r="8145" spans="1:2" x14ac:dyDescent="0.2">
      <c r="A8145" s="3">
        <v>197459</v>
      </c>
      <c r="B8145" s="2">
        <v>44430.73238425926</v>
      </c>
    </row>
    <row r="8146" spans="1:2" x14ac:dyDescent="0.2">
      <c r="A8146" s="3">
        <v>197460</v>
      </c>
      <c r="B8146" s="2">
        <v>44374.767581018517</v>
      </c>
    </row>
    <row r="8147" spans="1:2" x14ac:dyDescent="0.2">
      <c r="A8147" s="3">
        <v>197463</v>
      </c>
      <c r="B8147" s="2">
        <v>44346.920520833337</v>
      </c>
    </row>
    <row r="8148" spans="1:2" x14ac:dyDescent="0.2">
      <c r="A8148" s="3">
        <v>197497</v>
      </c>
      <c r="B8148" s="2">
        <v>44330.721053240741</v>
      </c>
    </row>
    <row r="8149" spans="1:2" x14ac:dyDescent="0.2">
      <c r="A8149" s="3">
        <v>197553</v>
      </c>
      <c r="B8149" s="2">
        <v>44314.604548611111</v>
      </c>
    </row>
    <row r="8150" spans="1:2" x14ac:dyDescent="0.2">
      <c r="A8150" s="3">
        <v>197558</v>
      </c>
      <c r="B8150" s="2">
        <v>44346.848495370374</v>
      </c>
    </row>
    <row r="8151" spans="1:2" x14ac:dyDescent="0.2">
      <c r="A8151" s="3">
        <v>197561</v>
      </c>
      <c r="B8151" s="2">
        <v>44317.312997685185</v>
      </c>
    </row>
    <row r="8152" spans="1:2" x14ac:dyDescent="0.2">
      <c r="A8152" s="3">
        <v>197564</v>
      </c>
      <c r="B8152" s="2">
        <v>44314.7</v>
      </c>
    </row>
    <row r="8153" spans="1:2" x14ac:dyDescent="0.2">
      <c r="A8153" s="3">
        <v>197632</v>
      </c>
      <c r="B8153" s="2">
        <v>44296.717418981483</v>
      </c>
    </row>
    <row r="8154" spans="1:2" x14ac:dyDescent="0.2">
      <c r="A8154" s="3">
        <v>197652</v>
      </c>
      <c r="B8154" s="2">
        <v>44340.495324074072</v>
      </c>
    </row>
    <row r="8155" spans="1:2" x14ac:dyDescent="0.2">
      <c r="A8155" s="3">
        <v>197663</v>
      </c>
      <c r="B8155" s="2">
        <v>44308.9925</v>
      </c>
    </row>
    <row r="8156" spans="1:2" x14ac:dyDescent="0.2">
      <c r="A8156" s="3">
        <v>197722</v>
      </c>
      <c r="B8156" s="2">
        <v>44310.662395833337</v>
      </c>
    </row>
    <row r="8157" spans="1:2" x14ac:dyDescent="0.2">
      <c r="A8157" s="3">
        <v>197724</v>
      </c>
      <c r="B8157" s="2">
        <v>44352.549270833333</v>
      </c>
    </row>
    <row r="8158" spans="1:2" x14ac:dyDescent="0.2">
      <c r="A8158" s="3">
        <v>197744</v>
      </c>
      <c r="B8158" s="2">
        <v>44342.821377314816</v>
      </c>
    </row>
    <row r="8159" spans="1:2" x14ac:dyDescent="0.2">
      <c r="A8159" s="3">
        <v>197760</v>
      </c>
      <c r="B8159" s="2">
        <v>44345.585138888891</v>
      </c>
    </row>
    <row r="8160" spans="1:2" x14ac:dyDescent="0.2">
      <c r="A8160" s="3">
        <v>197779</v>
      </c>
      <c r="B8160" s="2">
        <v>44341.865474537037</v>
      </c>
    </row>
    <row r="8161" spans="1:2" x14ac:dyDescent="0.2">
      <c r="A8161" s="3">
        <v>197804</v>
      </c>
      <c r="B8161" s="2">
        <v>44345.810057870367</v>
      </c>
    </row>
    <row r="8162" spans="1:2" x14ac:dyDescent="0.2">
      <c r="A8162" s="3">
        <v>197842</v>
      </c>
      <c r="B8162" s="2">
        <v>44314.79791666667</v>
      </c>
    </row>
    <row r="8163" spans="1:2" x14ac:dyDescent="0.2">
      <c r="A8163" s="3">
        <v>197866</v>
      </c>
      <c r="B8163" s="2">
        <v>44303.055324074077</v>
      </c>
    </row>
    <row r="8164" spans="1:2" x14ac:dyDescent="0.2">
      <c r="A8164" s="3">
        <v>197884</v>
      </c>
      <c r="B8164" s="2">
        <v>44306.883680555555</v>
      </c>
    </row>
    <row r="8165" spans="1:2" x14ac:dyDescent="0.2">
      <c r="A8165" s="3">
        <v>197905</v>
      </c>
      <c r="B8165" s="2">
        <v>44345.065208333333</v>
      </c>
    </row>
    <row r="8166" spans="1:2" x14ac:dyDescent="0.2">
      <c r="A8166" s="3">
        <v>197957</v>
      </c>
      <c r="B8166" s="2">
        <v>44288.725914351853</v>
      </c>
    </row>
    <row r="8167" spans="1:2" x14ac:dyDescent="0.2">
      <c r="A8167" s="3">
        <v>197963</v>
      </c>
      <c r="B8167" s="2">
        <v>44345.793865740743</v>
      </c>
    </row>
    <row r="8168" spans="1:2" x14ac:dyDescent="0.2">
      <c r="A8168" s="3">
        <v>197985</v>
      </c>
      <c r="B8168" s="2">
        <v>44342.940717592595</v>
      </c>
    </row>
    <row r="8169" spans="1:2" x14ac:dyDescent="0.2">
      <c r="A8169" s="3">
        <v>198002</v>
      </c>
      <c r="B8169" s="2">
        <v>44352.705277777779</v>
      </c>
    </row>
    <row r="8170" spans="1:2" x14ac:dyDescent="0.2">
      <c r="A8170" s="3">
        <v>198010</v>
      </c>
      <c r="B8170" s="2">
        <v>44324.830682870372</v>
      </c>
    </row>
    <row r="8171" spans="1:2" x14ac:dyDescent="0.2">
      <c r="A8171" s="3">
        <v>198026</v>
      </c>
      <c r="B8171" s="2">
        <v>44311.016365740739</v>
      </c>
    </row>
    <row r="8172" spans="1:2" x14ac:dyDescent="0.2">
      <c r="A8172" s="3">
        <v>198048</v>
      </c>
      <c r="B8172" s="2">
        <v>44334.701643518521</v>
      </c>
    </row>
    <row r="8173" spans="1:2" x14ac:dyDescent="0.2">
      <c r="A8173" s="3">
        <v>198084</v>
      </c>
      <c r="B8173" s="2">
        <v>44374.916041666664</v>
      </c>
    </row>
    <row r="8174" spans="1:2" x14ac:dyDescent="0.2">
      <c r="A8174" s="3">
        <v>198111</v>
      </c>
      <c r="B8174" s="2">
        <v>44350.047106481485</v>
      </c>
    </row>
    <row r="8175" spans="1:2" x14ac:dyDescent="0.2">
      <c r="A8175" s="3">
        <v>198115</v>
      </c>
      <c r="B8175" s="2">
        <v>44310.008275462962</v>
      </c>
    </row>
    <row r="8176" spans="1:2" x14ac:dyDescent="0.2">
      <c r="A8176" s="3">
        <v>198119</v>
      </c>
      <c r="B8176" s="2">
        <v>44391.851666666669</v>
      </c>
    </row>
    <row r="8177" spans="1:2" x14ac:dyDescent="0.2">
      <c r="A8177" s="3">
        <v>198120</v>
      </c>
      <c r="B8177" s="2">
        <v>44320.979548611111</v>
      </c>
    </row>
    <row r="8178" spans="1:2" x14ac:dyDescent="0.2">
      <c r="A8178" s="3">
        <v>198122</v>
      </c>
      <c r="B8178" s="2">
        <v>44289.6875462963</v>
      </c>
    </row>
    <row r="8179" spans="1:2" x14ac:dyDescent="0.2">
      <c r="A8179" s="3">
        <v>198255</v>
      </c>
      <c r="B8179" s="2">
        <v>44367.871134259258</v>
      </c>
    </row>
    <row r="8180" spans="1:2" x14ac:dyDescent="0.2">
      <c r="A8180" s="3">
        <v>198264</v>
      </c>
      <c r="B8180" s="2">
        <v>44373.751805555556</v>
      </c>
    </row>
    <row r="8181" spans="1:2" x14ac:dyDescent="0.2">
      <c r="A8181" s="3">
        <v>198272</v>
      </c>
      <c r="B8181" s="2">
        <v>44347.295891203707</v>
      </c>
    </row>
    <row r="8182" spans="1:2" x14ac:dyDescent="0.2">
      <c r="A8182" s="3">
        <v>198301</v>
      </c>
      <c r="B8182" s="2">
        <v>44379.618993055556</v>
      </c>
    </row>
    <row r="8183" spans="1:2" x14ac:dyDescent="0.2">
      <c r="A8183" s="3">
        <v>198308</v>
      </c>
      <c r="B8183" s="2">
        <v>44326.740474537037</v>
      </c>
    </row>
    <row r="8184" spans="1:2" x14ac:dyDescent="0.2">
      <c r="A8184" s="3">
        <v>198362</v>
      </c>
      <c r="B8184" s="2">
        <v>44309.154664351852</v>
      </c>
    </row>
    <row r="8185" spans="1:2" x14ac:dyDescent="0.2">
      <c r="A8185" s="3">
        <v>198380</v>
      </c>
      <c r="B8185" s="2">
        <v>44375.542662037034</v>
      </c>
    </row>
    <row r="8186" spans="1:2" x14ac:dyDescent="0.2">
      <c r="A8186" s="3">
        <v>198392</v>
      </c>
      <c r="B8186" s="2">
        <v>44317.056817129633</v>
      </c>
    </row>
    <row r="8187" spans="1:2" x14ac:dyDescent="0.2">
      <c r="A8187" s="3">
        <v>198398</v>
      </c>
      <c r="B8187" s="2">
        <v>44343.9925</v>
      </c>
    </row>
    <row r="8188" spans="1:2" x14ac:dyDescent="0.2">
      <c r="A8188" s="3">
        <v>198443</v>
      </c>
      <c r="B8188" s="2">
        <v>44340.50341435185</v>
      </c>
    </row>
    <row r="8189" spans="1:2" x14ac:dyDescent="0.2">
      <c r="A8189" s="3">
        <v>198456</v>
      </c>
      <c r="B8189" s="2">
        <v>44372.125324074077</v>
      </c>
    </row>
    <row r="8190" spans="1:2" x14ac:dyDescent="0.2">
      <c r="A8190" s="3">
        <v>198463</v>
      </c>
      <c r="B8190" s="2">
        <v>44310.476481481484</v>
      </c>
    </row>
    <row r="8191" spans="1:2" x14ac:dyDescent="0.2">
      <c r="A8191" s="3">
        <v>198475</v>
      </c>
      <c r="B8191" s="2">
        <v>44305.71199074074</v>
      </c>
    </row>
    <row r="8192" spans="1:2" x14ac:dyDescent="0.2">
      <c r="A8192" s="3">
        <v>198486</v>
      </c>
      <c r="B8192" s="2">
        <v>44369.276990740742</v>
      </c>
    </row>
    <row r="8193" spans="1:2" x14ac:dyDescent="0.2">
      <c r="A8193" s="3">
        <v>198496</v>
      </c>
      <c r="B8193" s="2">
        <v>44303.447997685187</v>
      </c>
    </row>
    <row r="8194" spans="1:2" x14ac:dyDescent="0.2">
      <c r="A8194" s="3">
        <v>198500</v>
      </c>
      <c r="B8194" s="2">
        <v>44394.015150462961</v>
      </c>
    </row>
    <row r="8195" spans="1:2" x14ac:dyDescent="0.2">
      <c r="A8195" s="3">
        <v>198512</v>
      </c>
      <c r="B8195" s="2">
        <v>44309.910370370373</v>
      </c>
    </row>
    <row r="8196" spans="1:2" x14ac:dyDescent="0.2">
      <c r="A8196" s="3">
        <v>198523</v>
      </c>
      <c r="B8196" s="2">
        <v>44311.751400462963</v>
      </c>
    </row>
    <row r="8197" spans="1:2" x14ac:dyDescent="0.2">
      <c r="A8197" s="3">
        <v>198533</v>
      </c>
      <c r="B8197" s="2">
        <v>44373.983599537038</v>
      </c>
    </row>
    <row r="8198" spans="1:2" x14ac:dyDescent="0.2">
      <c r="A8198" s="3">
        <v>198573</v>
      </c>
      <c r="B8198" s="2">
        <v>44351.324328703704</v>
      </c>
    </row>
    <row r="8199" spans="1:2" x14ac:dyDescent="0.2">
      <c r="A8199" s="3">
        <v>198579</v>
      </c>
      <c r="B8199" s="2">
        <v>44313.749780092592</v>
      </c>
    </row>
    <row r="8200" spans="1:2" x14ac:dyDescent="0.2">
      <c r="A8200" s="3">
        <v>198607</v>
      </c>
      <c r="B8200" s="2">
        <v>44298.853333333333</v>
      </c>
    </row>
    <row r="8201" spans="1:2" x14ac:dyDescent="0.2">
      <c r="A8201" s="3">
        <v>198628</v>
      </c>
      <c r="B8201" s="2">
        <v>44344.39166666667</v>
      </c>
    </row>
    <row r="8202" spans="1:2" x14ac:dyDescent="0.2">
      <c r="A8202" s="3">
        <v>198640</v>
      </c>
      <c r="B8202" s="2">
        <v>44322.937881944446</v>
      </c>
    </row>
    <row r="8203" spans="1:2" x14ac:dyDescent="0.2">
      <c r="A8203" s="3">
        <v>198663</v>
      </c>
      <c r="B8203" s="2">
        <v>44394.775266203702</v>
      </c>
    </row>
    <row r="8204" spans="1:2" x14ac:dyDescent="0.2">
      <c r="A8204" s="3">
        <v>198677</v>
      </c>
      <c r="B8204" s="2">
        <v>44374.078252314815</v>
      </c>
    </row>
    <row r="8205" spans="1:2" x14ac:dyDescent="0.2">
      <c r="A8205" s="3">
        <v>198713</v>
      </c>
      <c r="B8205" s="2">
        <v>44342.90865740741</v>
      </c>
    </row>
    <row r="8206" spans="1:2" x14ac:dyDescent="0.2">
      <c r="A8206" s="3">
        <v>198737</v>
      </c>
      <c r="B8206" s="2">
        <v>44336.454872685186</v>
      </c>
    </row>
    <row r="8207" spans="1:2" x14ac:dyDescent="0.2">
      <c r="A8207" s="3">
        <v>198742</v>
      </c>
      <c r="B8207" s="2">
        <v>44286.202326388891</v>
      </c>
    </row>
    <row r="8208" spans="1:2" x14ac:dyDescent="0.2">
      <c r="A8208" s="3">
        <v>198758</v>
      </c>
      <c r="B8208" s="2">
        <v>44319.761099537034</v>
      </c>
    </row>
    <row r="8209" spans="1:2" x14ac:dyDescent="0.2">
      <c r="A8209" s="3">
        <v>198761</v>
      </c>
      <c r="B8209" s="2">
        <v>44344.71943287037</v>
      </c>
    </row>
    <row r="8210" spans="1:2" x14ac:dyDescent="0.2">
      <c r="A8210" s="3">
        <v>198804</v>
      </c>
      <c r="B8210" s="2">
        <v>44323.696377314816</v>
      </c>
    </row>
    <row r="8211" spans="1:2" x14ac:dyDescent="0.2">
      <c r="A8211" s="3">
        <v>198818</v>
      </c>
      <c r="B8211" s="2">
        <v>44376.79347222222</v>
      </c>
    </row>
    <row r="8212" spans="1:2" x14ac:dyDescent="0.2">
      <c r="A8212" s="3">
        <v>198837</v>
      </c>
      <c r="B8212" s="2">
        <v>44294.697997685187</v>
      </c>
    </row>
    <row r="8213" spans="1:2" x14ac:dyDescent="0.2">
      <c r="A8213" s="3">
        <v>198866</v>
      </c>
      <c r="B8213" s="2">
        <v>44407.452326388891</v>
      </c>
    </row>
    <row r="8214" spans="1:2" x14ac:dyDescent="0.2">
      <c r="A8214" s="3">
        <v>198884</v>
      </c>
      <c r="B8214" s="2">
        <v>44311.201990740738</v>
      </c>
    </row>
    <row r="8215" spans="1:2" x14ac:dyDescent="0.2">
      <c r="A8215" s="3">
        <v>198891</v>
      </c>
      <c r="B8215" s="2">
        <v>44314.795081018521</v>
      </c>
    </row>
    <row r="8216" spans="1:2" x14ac:dyDescent="0.2">
      <c r="A8216" s="3">
        <v>198910</v>
      </c>
      <c r="B8216" s="2">
        <v>44412.598483796297</v>
      </c>
    </row>
    <row r="8217" spans="1:2" x14ac:dyDescent="0.2">
      <c r="A8217" s="3">
        <v>198914</v>
      </c>
      <c r="B8217" s="2">
        <v>44376.93990740741</v>
      </c>
    </row>
    <row r="8218" spans="1:2" x14ac:dyDescent="0.2">
      <c r="A8218" s="3">
        <v>198923</v>
      </c>
      <c r="B8218" s="2">
        <v>44340.585532407407</v>
      </c>
    </row>
    <row r="8219" spans="1:2" x14ac:dyDescent="0.2">
      <c r="A8219" s="3">
        <v>198950</v>
      </c>
      <c r="B8219" s="2">
        <v>44328.718634259261</v>
      </c>
    </row>
    <row r="8220" spans="1:2" x14ac:dyDescent="0.2">
      <c r="A8220" s="3">
        <v>198955</v>
      </c>
      <c r="B8220" s="2">
        <v>44374.84039351852</v>
      </c>
    </row>
    <row r="8221" spans="1:2" x14ac:dyDescent="0.2">
      <c r="A8221" s="3">
        <v>198961</v>
      </c>
      <c r="B8221" s="2">
        <v>44373.89298611111</v>
      </c>
    </row>
    <row r="8222" spans="1:2" x14ac:dyDescent="0.2">
      <c r="A8222" s="3">
        <v>198962</v>
      </c>
      <c r="B8222" s="2">
        <v>44304.453333333331</v>
      </c>
    </row>
    <row r="8223" spans="1:2" x14ac:dyDescent="0.2">
      <c r="A8223" s="3">
        <v>198992</v>
      </c>
      <c r="B8223" s="2">
        <v>44373.692337962966</v>
      </c>
    </row>
    <row r="8224" spans="1:2" x14ac:dyDescent="0.2">
      <c r="A8224" s="3">
        <v>198999</v>
      </c>
      <c r="B8224" s="2">
        <v>44341.112233796295</v>
      </c>
    </row>
    <row r="8225" spans="1:2" x14ac:dyDescent="0.2">
      <c r="A8225" s="3">
        <v>199075</v>
      </c>
      <c r="B8225" s="2">
        <v>44385.753819444442</v>
      </c>
    </row>
    <row r="8226" spans="1:2" x14ac:dyDescent="0.2">
      <c r="A8226" s="3">
        <v>199089</v>
      </c>
      <c r="B8226" s="2">
        <v>44375.60050925926</v>
      </c>
    </row>
    <row r="8227" spans="1:2" x14ac:dyDescent="0.2">
      <c r="A8227" s="3">
        <v>199157</v>
      </c>
      <c r="B8227" s="2">
        <v>44405.746134259258</v>
      </c>
    </row>
    <row r="8228" spans="1:2" x14ac:dyDescent="0.2">
      <c r="A8228" s="3">
        <v>199173</v>
      </c>
      <c r="B8228" s="2">
        <v>44392.920891203707</v>
      </c>
    </row>
    <row r="8229" spans="1:2" x14ac:dyDescent="0.2">
      <c r="A8229" s="3">
        <v>199199</v>
      </c>
      <c r="B8229" s="2">
        <v>44346.945162037038</v>
      </c>
    </row>
    <row r="8230" spans="1:2" x14ac:dyDescent="0.2">
      <c r="A8230" s="3">
        <v>199217</v>
      </c>
      <c r="B8230" s="2">
        <v>44315.612233796295</v>
      </c>
    </row>
    <row r="8231" spans="1:2" x14ac:dyDescent="0.2">
      <c r="A8231" s="3">
        <v>199221</v>
      </c>
      <c r="B8231" s="2">
        <v>44311.730358796296</v>
      </c>
    </row>
    <row r="8232" spans="1:2" x14ac:dyDescent="0.2">
      <c r="A8232" s="3">
        <v>199229</v>
      </c>
      <c r="B8232" s="2">
        <v>44368.880439814813</v>
      </c>
    </row>
    <row r="8233" spans="1:2" x14ac:dyDescent="0.2">
      <c r="A8233" s="3">
        <v>199237</v>
      </c>
      <c r="B8233" s="2">
        <v>44381.330694444441</v>
      </c>
    </row>
    <row r="8234" spans="1:2" x14ac:dyDescent="0.2">
      <c r="A8234" s="3">
        <v>199274</v>
      </c>
      <c r="B8234" s="2">
        <v>44346.819351851853</v>
      </c>
    </row>
    <row r="8235" spans="1:2" x14ac:dyDescent="0.2">
      <c r="A8235" s="3">
        <v>199291</v>
      </c>
      <c r="B8235" s="2">
        <v>44357.484814814816</v>
      </c>
    </row>
    <row r="8236" spans="1:2" x14ac:dyDescent="0.2">
      <c r="A8236" s="3">
        <v>199312</v>
      </c>
      <c r="B8236" s="2">
        <v>44395.005439814813</v>
      </c>
    </row>
    <row r="8237" spans="1:2" x14ac:dyDescent="0.2">
      <c r="A8237" s="3">
        <v>199328</v>
      </c>
      <c r="B8237" s="2">
        <v>44341.736828703702</v>
      </c>
    </row>
    <row r="8238" spans="1:2" x14ac:dyDescent="0.2">
      <c r="A8238" s="3">
        <v>199379</v>
      </c>
      <c r="B8238" s="2">
        <v>44314.596458333333</v>
      </c>
    </row>
    <row r="8239" spans="1:2" x14ac:dyDescent="0.2">
      <c r="A8239" s="3">
        <v>199401</v>
      </c>
      <c r="B8239" s="2">
        <v>44373.291990740741</v>
      </c>
    </row>
    <row r="8240" spans="1:2" x14ac:dyDescent="0.2">
      <c r="A8240" s="3">
        <v>199408</v>
      </c>
      <c r="B8240" s="2">
        <v>44308.575428240743</v>
      </c>
    </row>
    <row r="8241" spans="1:2" x14ac:dyDescent="0.2">
      <c r="A8241" s="3">
        <v>199424</v>
      </c>
      <c r="B8241" s="2">
        <v>44408.554062499999</v>
      </c>
    </row>
    <row r="8242" spans="1:2" x14ac:dyDescent="0.2">
      <c r="A8242" s="3">
        <v>199425</v>
      </c>
      <c r="B8242" s="2">
        <v>44346.587997685187</v>
      </c>
    </row>
    <row r="8243" spans="1:2" x14ac:dyDescent="0.2">
      <c r="A8243" s="3">
        <v>199438</v>
      </c>
      <c r="B8243" s="2">
        <v>44363.790231481478</v>
      </c>
    </row>
    <row r="8244" spans="1:2" x14ac:dyDescent="0.2">
      <c r="A8244" s="3">
        <v>199449</v>
      </c>
      <c r="B8244" s="2">
        <v>44331.337500000001</v>
      </c>
    </row>
    <row r="8245" spans="1:2" x14ac:dyDescent="0.2">
      <c r="A8245" s="3">
        <v>199457</v>
      </c>
      <c r="B8245" s="2">
        <v>44330.761504629627</v>
      </c>
    </row>
    <row r="8246" spans="1:2" x14ac:dyDescent="0.2">
      <c r="A8246" s="3">
        <v>199481</v>
      </c>
      <c r="B8246" s="2">
        <v>44408.078657407408</v>
      </c>
    </row>
    <row r="8247" spans="1:2" x14ac:dyDescent="0.2">
      <c r="A8247" s="3">
        <v>199490</v>
      </c>
      <c r="B8247" s="2">
        <v>44372.72550925926</v>
      </c>
    </row>
    <row r="8248" spans="1:2" x14ac:dyDescent="0.2">
      <c r="A8248" s="3">
        <v>199506</v>
      </c>
      <c r="B8248" s="2">
        <v>44325.392326388886</v>
      </c>
    </row>
    <row r="8249" spans="1:2" x14ac:dyDescent="0.2">
      <c r="A8249" s="3">
        <v>199508</v>
      </c>
      <c r="B8249" s="2">
        <v>44344.000185185185</v>
      </c>
    </row>
    <row r="8250" spans="1:2" x14ac:dyDescent="0.2">
      <c r="A8250" s="3">
        <v>199540</v>
      </c>
      <c r="B8250" s="2">
        <v>44373.348240740743</v>
      </c>
    </row>
    <row r="8251" spans="1:2" x14ac:dyDescent="0.2">
      <c r="A8251" s="3">
        <v>199564</v>
      </c>
      <c r="B8251" s="2">
        <v>44377.81045138889</v>
      </c>
    </row>
    <row r="8252" spans="1:2" x14ac:dyDescent="0.2">
      <c r="A8252" s="3">
        <v>199637</v>
      </c>
      <c r="B8252" s="2">
        <v>44373.428078703706</v>
      </c>
    </row>
    <row r="8253" spans="1:2" x14ac:dyDescent="0.2">
      <c r="A8253" s="3">
        <v>199664</v>
      </c>
      <c r="B8253" s="2">
        <v>44308.990069444444</v>
      </c>
    </row>
    <row r="8254" spans="1:2" x14ac:dyDescent="0.2">
      <c r="A8254" s="3">
        <v>199690</v>
      </c>
      <c r="B8254" s="2">
        <v>44387.82744212963</v>
      </c>
    </row>
    <row r="8255" spans="1:2" x14ac:dyDescent="0.2">
      <c r="A8255" s="3">
        <v>199710</v>
      </c>
      <c r="B8255" s="2">
        <v>44327.626805555556</v>
      </c>
    </row>
    <row r="8256" spans="1:2" x14ac:dyDescent="0.2">
      <c r="A8256" s="3">
        <v>199751</v>
      </c>
      <c r="B8256" s="2">
        <v>44374.621944444443</v>
      </c>
    </row>
    <row r="8257" spans="1:2" x14ac:dyDescent="0.2">
      <c r="A8257" s="3">
        <v>199758</v>
      </c>
      <c r="B8257" s="2">
        <v>44377.853738425925</v>
      </c>
    </row>
    <row r="8258" spans="1:2" x14ac:dyDescent="0.2">
      <c r="A8258" s="3">
        <v>199762</v>
      </c>
      <c r="B8258" s="2">
        <v>44342.687071759261</v>
      </c>
    </row>
    <row r="8259" spans="1:2" x14ac:dyDescent="0.2">
      <c r="A8259" s="3">
        <v>199811</v>
      </c>
      <c r="B8259" s="2">
        <v>44356.782141203701</v>
      </c>
    </row>
    <row r="8260" spans="1:2" x14ac:dyDescent="0.2">
      <c r="A8260" s="3">
        <v>199816</v>
      </c>
      <c r="B8260" s="2">
        <v>44310.779340277775</v>
      </c>
    </row>
    <row r="8261" spans="1:2" x14ac:dyDescent="0.2">
      <c r="A8261" s="3">
        <v>199825</v>
      </c>
      <c r="B8261" s="2">
        <v>44323.579872685186</v>
      </c>
    </row>
    <row r="8262" spans="1:2" x14ac:dyDescent="0.2">
      <c r="A8262" s="3">
        <v>199858</v>
      </c>
      <c r="B8262" s="2">
        <v>44300.481574074074</v>
      </c>
    </row>
    <row r="8263" spans="1:2" x14ac:dyDescent="0.2">
      <c r="A8263" s="3">
        <v>199876</v>
      </c>
      <c r="B8263" s="2">
        <v>44316.751400462963</v>
      </c>
    </row>
    <row r="8264" spans="1:2" x14ac:dyDescent="0.2">
      <c r="A8264" s="3">
        <v>199892</v>
      </c>
      <c r="B8264" s="2">
        <v>44342.594837962963</v>
      </c>
    </row>
    <row r="8265" spans="1:2" x14ac:dyDescent="0.2">
      <c r="A8265" s="3">
        <v>199898</v>
      </c>
      <c r="B8265" s="2">
        <v>44375.874780092592</v>
      </c>
    </row>
    <row r="8266" spans="1:2" x14ac:dyDescent="0.2">
      <c r="A8266" s="3">
        <v>199910</v>
      </c>
      <c r="B8266" s="2">
        <v>44376.471990740742</v>
      </c>
    </row>
    <row r="8267" spans="1:2" x14ac:dyDescent="0.2">
      <c r="A8267" s="3">
        <v>199922</v>
      </c>
      <c r="B8267" s="2">
        <v>44301.765555555554</v>
      </c>
    </row>
    <row r="8268" spans="1:2" x14ac:dyDescent="0.2">
      <c r="A8268" s="3">
        <v>199958</v>
      </c>
      <c r="B8268" s="2">
        <v>44415.830324074072</v>
      </c>
    </row>
    <row r="8269" spans="1:2" x14ac:dyDescent="0.2">
      <c r="A8269" s="3">
        <v>199967</v>
      </c>
      <c r="B8269" s="2">
        <v>44378.219027777777</v>
      </c>
    </row>
    <row r="8270" spans="1:2" x14ac:dyDescent="0.2">
      <c r="A8270" s="3">
        <v>199968</v>
      </c>
      <c r="B8270" s="2">
        <v>44392.666041666664</v>
      </c>
    </row>
    <row r="8271" spans="1:2" x14ac:dyDescent="0.2">
      <c r="A8271" s="3">
        <v>199979</v>
      </c>
      <c r="B8271" s="2">
        <v>44341.869513888887</v>
      </c>
    </row>
    <row r="8272" spans="1:2" x14ac:dyDescent="0.2">
      <c r="A8272" s="3">
        <v>199987</v>
      </c>
      <c r="B8272" s="2">
        <v>44344.488449074073</v>
      </c>
    </row>
    <row r="8273" spans="1:2" x14ac:dyDescent="0.2">
      <c r="A8273" s="3">
        <v>199989</v>
      </c>
      <c r="B8273" s="2">
        <v>44345.438692129632</v>
      </c>
    </row>
    <row r="8274" spans="1:2" x14ac:dyDescent="0.2">
      <c r="A8274" s="3">
        <v>200001</v>
      </c>
      <c r="B8274" s="2">
        <v>44344.492094907408</v>
      </c>
    </row>
    <row r="8275" spans="1:2" x14ac:dyDescent="0.2">
      <c r="A8275" s="3">
        <v>200040</v>
      </c>
      <c r="B8275" s="2">
        <v>44345.748159722221</v>
      </c>
    </row>
    <row r="8276" spans="1:2" x14ac:dyDescent="0.2">
      <c r="A8276" s="3">
        <v>200091</v>
      </c>
      <c r="B8276" s="2">
        <v>44377.563692129632</v>
      </c>
    </row>
    <row r="8277" spans="1:2" x14ac:dyDescent="0.2">
      <c r="A8277" s="3">
        <v>200104</v>
      </c>
      <c r="B8277" s="2">
        <v>44315.70244212963</v>
      </c>
    </row>
    <row r="8278" spans="1:2" x14ac:dyDescent="0.2">
      <c r="A8278" s="3">
        <v>200139</v>
      </c>
      <c r="B8278" s="2">
        <v>44380.118101851855</v>
      </c>
    </row>
    <row r="8279" spans="1:2" x14ac:dyDescent="0.2">
      <c r="A8279" s="3">
        <v>200163</v>
      </c>
      <c r="B8279" s="2">
        <v>44313.749374999999</v>
      </c>
    </row>
    <row r="8280" spans="1:2" x14ac:dyDescent="0.2">
      <c r="A8280" s="3">
        <v>200177</v>
      </c>
      <c r="B8280" s="2">
        <v>44301.86142361111</v>
      </c>
    </row>
    <row r="8281" spans="1:2" x14ac:dyDescent="0.2">
      <c r="A8281" s="3">
        <v>200184</v>
      </c>
      <c r="B8281" s="2">
        <v>44358.876805555556</v>
      </c>
    </row>
    <row r="8282" spans="1:2" x14ac:dyDescent="0.2">
      <c r="A8282" s="3">
        <v>200218</v>
      </c>
      <c r="B8282" s="2">
        <v>44372.736828703702</v>
      </c>
    </row>
    <row r="8283" spans="1:2" x14ac:dyDescent="0.2">
      <c r="A8283" s="3">
        <v>200288</v>
      </c>
      <c r="B8283" s="2">
        <v>44375.770405092589</v>
      </c>
    </row>
    <row r="8284" spans="1:2" x14ac:dyDescent="0.2">
      <c r="A8284" s="3">
        <v>200311</v>
      </c>
      <c r="B8284" s="2">
        <v>44373.963773148149</v>
      </c>
    </row>
    <row r="8285" spans="1:2" x14ac:dyDescent="0.2">
      <c r="A8285" s="3">
        <v>200357</v>
      </c>
      <c r="B8285" s="2">
        <v>44310.970729166664</v>
      </c>
    </row>
    <row r="8286" spans="1:2" x14ac:dyDescent="0.2">
      <c r="A8286" s="3">
        <v>200384</v>
      </c>
      <c r="B8286" s="2">
        <v>44342.909166666665</v>
      </c>
    </row>
    <row r="8287" spans="1:2" x14ac:dyDescent="0.2">
      <c r="A8287" s="3">
        <v>200410</v>
      </c>
      <c r="B8287" s="2">
        <v>44372.596863425926</v>
      </c>
    </row>
    <row r="8288" spans="1:2" x14ac:dyDescent="0.2">
      <c r="A8288" s="3">
        <v>200425</v>
      </c>
      <c r="B8288" s="2">
        <v>44373.114710648151</v>
      </c>
    </row>
    <row r="8289" spans="1:2" x14ac:dyDescent="0.2">
      <c r="A8289" s="3">
        <v>200431</v>
      </c>
      <c r="B8289" s="2">
        <v>44319.743310185186</v>
      </c>
    </row>
    <row r="8290" spans="1:2" x14ac:dyDescent="0.2">
      <c r="A8290" s="3">
        <v>200461</v>
      </c>
      <c r="B8290" s="2">
        <v>44309.979143518518</v>
      </c>
    </row>
    <row r="8291" spans="1:2" x14ac:dyDescent="0.2">
      <c r="A8291" s="3">
        <v>200463</v>
      </c>
      <c r="B8291" s="2">
        <v>44373.115717592591</v>
      </c>
    </row>
    <row r="8292" spans="1:2" x14ac:dyDescent="0.2">
      <c r="A8292" s="3">
        <v>200505</v>
      </c>
      <c r="B8292" s="2">
        <v>44361.000590277778</v>
      </c>
    </row>
    <row r="8293" spans="1:2" x14ac:dyDescent="0.2">
      <c r="A8293" s="3">
        <v>200514</v>
      </c>
      <c r="B8293" s="2">
        <v>44346.859814814816</v>
      </c>
    </row>
    <row r="8294" spans="1:2" x14ac:dyDescent="0.2">
      <c r="A8294" s="3">
        <v>200560</v>
      </c>
      <c r="B8294" s="2">
        <v>44318.029710648145</v>
      </c>
    </row>
    <row r="8295" spans="1:2" x14ac:dyDescent="0.2">
      <c r="A8295" s="3">
        <v>200571</v>
      </c>
      <c r="B8295" s="2">
        <v>44307.859409722223</v>
      </c>
    </row>
    <row r="8296" spans="1:2" x14ac:dyDescent="0.2">
      <c r="A8296" s="3">
        <v>200575</v>
      </c>
      <c r="B8296" s="2">
        <v>44305.650266203702</v>
      </c>
    </row>
    <row r="8297" spans="1:2" x14ac:dyDescent="0.2">
      <c r="A8297" s="3">
        <v>200581</v>
      </c>
      <c r="B8297" s="2">
        <v>44396.631655092591</v>
      </c>
    </row>
    <row r="8298" spans="1:2" x14ac:dyDescent="0.2">
      <c r="A8298" s="3">
        <v>200617</v>
      </c>
      <c r="B8298" s="2">
        <v>44288.197592592594</v>
      </c>
    </row>
    <row r="8299" spans="1:2" x14ac:dyDescent="0.2">
      <c r="A8299" s="3">
        <v>200641</v>
      </c>
      <c r="B8299" s="2">
        <v>44347.721458333333</v>
      </c>
    </row>
    <row r="8300" spans="1:2" x14ac:dyDescent="0.2">
      <c r="A8300" s="3">
        <v>200681</v>
      </c>
      <c r="B8300" s="2">
        <v>44402.830405092594</v>
      </c>
    </row>
    <row r="8301" spans="1:2" x14ac:dyDescent="0.2">
      <c r="A8301" s="3">
        <v>200692</v>
      </c>
      <c r="B8301" s="2">
        <v>44319.932222222225</v>
      </c>
    </row>
    <row r="8302" spans="1:2" x14ac:dyDescent="0.2">
      <c r="A8302" s="3">
        <v>200701</v>
      </c>
      <c r="B8302" s="2">
        <v>44376.757465277777</v>
      </c>
    </row>
    <row r="8303" spans="1:2" x14ac:dyDescent="0.2">
      <c r="A8303" s="3">
        <v>200721</v>
      </c>
      <c r="B8303" s="2">
        <v>44345.61991898148</v>
      </c>
    </row>
    <row r="8304" spans="1:2" x14ac:dyDescent="0.2">
      <c r="A8304" s="3">
        <v>200723</v>
      </c>
      <c r="B8304" s="2">
        <v>44312.071377314816</v>
      </c>
    </row>
    <row r="8305" spans="1:2" x14ac:dyDescent="0.2">
      <c r="A8305" s="3">
        <v>200738</v>
      </c>
      <c r="B8305" s="2">
        <v>44330.649861111109</v>
      </c>
    </row>
    <row r="8306" spans="1:2" x14ac:dyDescent="0.2">
      <c r="A8306" s="3">
        <v>200780</v>
      </c>
      <c r="B8306" s="2">
        <v>44295.565324074072</v>
      </c>
    </row>
    <row r="8307" spans="1:2" x14ac:dyDescent="0.2">
      <c r="A8307" s="3">
        <v>200826</v>
      </c>
      <c r="B8307" s="2">
        <v>44331.695162037038</v>
      </c>
    </row>
    <row r="8308" spans="1:2" x14ac:dyDescent="0.2">
      <c r="A8308" s="3">
        <v>200876</v>
      </c>
      <c r="B8308" s="2">
        <v>44313.867905092593</v>
      </c>
    </row>
    <row r="8309" spans="1:2" x14ac:dyDescent="0.2">
      <c r="A8309" s="3">
        <v>200890</v>
      </c>
      <c r="B8309" s="2">
        <v>44407.728333333333</v>
      </c>
    </row>
    <row r="8310" spans="1:2" x14ac:dyDescent="0.2">
      <c r="A8310" s="3">
        <v>200912</v>
      </c>
      <c r="B8310" s="2">
        <v>44347.568553240744</v>
      </c>
    </row>
    <row r="8311" spans="1:2" x14ac:dyDescent="0.2">
      <c r="A8311" s="3">
        <v>200943</v>
      </c>
      <c r="B8311" s="2">
        <v>44373.626388888886</v>
      </c>
    </row>
    <row r="8312" spans="1:2" x14ac:dyDescent="0.2">
      <c r="A8312" s="3">
        <v>200985</v>
      </c>
      <c r="B8312" s="2">
        <v>44341.906331018516</v>
      </c>
    </row>
    <row r="8313" spans="1:2" x14ac:dyDescent="0.2">
      <c r="A8313" s="3">
        <v>201012</v>
      </c>
      <c r="B8313" s="2">
        <v>44299.678171296298</v>
      </c>
    </row>
    <row r="8314" spans="1:2" x14ac:dyDescent="0.2">
      <c r="A8314" s="3">
        <v>201015</v>
      </c>
      <c r="B8314" s="2">
        <v>44303.728333333333</v>
      </c>
    </row>
    <row r="8315" spans="1:2" x14ac:dyDescent="0.2">
      <c r="A8315" s="3">
        <v>201016</v>
      </c>
      <c r="B8315" s="2">
        <v>44342.019594907404</v>
      </c>
    </row>
    <row r="8316" spans="1:2" x14ac:dyDescent="0.2">
      <c r="A8316" s="3">
        <v>201029</v>
      </c>
      <c r="B8316" s="2">
        <v>44376.543865740743</v>
      </c>
    </row>
    <row r="8317" spans="1:2" x14ac:dyDescent="0.2">
      <c r="A8317" s="3">
        <v>201034</v>
      </c>
      <c r="B8317" s="2">
        <v>44346.382060185184</v>
      </c>
    </row>
    <row r="8318" spans="1:2" x14ac:dyDescent="0.2">
      <c r="A8318" s="3">
        <v>201108</v>
      </c>
      <c r="B8318" s="2">
        <v>44372.788993055554</v>
      </c>
    </row>
    <row r="8319" spans="1:2" x14ac:dyDescent="0.2">
      <c r="A8319" s="3">
        <v>201126</v>
      </c>
      <c r="B8319" s="2">
        <v>44355.975104166668</v>
      </c>
    </row>
    <row r="8320" spans="1:2" x14ac:dyDescent="0.2">
      <c r="A8320" s="3">
        <v>201133</v>
      </c>
      <c r="B8320" s="2">
        <v>44290.921296296299</v>
      </c>
    </row>
    <row r="8321" spans="1:2" x14ac:dyDescent="0.2">
      <c r="A8321" s="3">
        <v>201154</v>
      </c>
      <c r="B8321" s="2">
        <v>44372.538611111115</v>
      </c>
    </row>
    <row r="8322" spans="1:2" x14ac:dyDescent="0.2">
      <c r="A8322" s="3">
        <v>201224</v>
      </c>
      <c r="B8322" s="2">
        <v>44288.750185185185</v>
      </c>
    </row>
    <row r="8323" spans="1:2" x14ac:dyDescent="0.2">
      <c r="A8323" s="3">
        <v>201225</v>
      </c>
      <c r="B8323" s="2">
        <v>44357.887314814812</v>
      </c>
    </row>
    <row r="8324" spans="1:2" x14ac:dyDescent="0.2">
      <c r="A8324" s="3">
        <v>201286</v>
      </c>
      <c r="B8324" s="2">
        <v>44345.585763888892</v>
      </c>
    </row>
    <row r="8325" spans="1:2" x14ac:dyDescent="0.2">
      <c r="A8325" s="3">
        <v>201294</v>
      </c>
      <c r="B8325" s="2">
        <v>44346.850729166668</v>
      </c>
    </row>
    <row r="8326" spans="1:2" x14ac:dyDescent="0.2">
      <c r="A8326" s="3">
        <v>201404</v>
      </c>
      <c r="B8326" s="2">
        <v>44298.55196759259</v>
      </c>
    </row>
    <row r="8327" spans="1:2" x14ac:dyDescent="0.2">
      <c r="A8327" s="3">
        <v>201408</v>
      </c>
      <c r="B8327" s="2">
        <v>44373.694351851853</v>
      </c>
    </row>
    <row r="8328" spans="1:2" x14ac:dyDescent="0.2">
      <c r="A8328" s="3">
        <v>201410</v>
      </c>
      <c r="B8328" s="2">
        <v>44401.488171296296</v>
      </c>
    </row>
    <row r="8329" spans="1:2" x14ac:dyDescent="0.2">
      <c r="A8329" s="3">
        <v>201414</v>
      </c>
      <c r="B8329" s="2">
        <v>44314.604143518518</v>
      </c>
    </row>
    <row r="8330" spans="1:2" x14ac:dyDescent="0.2">
      <c r="A8330" s="3">
        <v>201487</v>
      </c>
      <c r="B8330" s="2">
        <v>44317.444074074076</v>
      </c>
    </row>
    <row r="8331" spans="1:2" x14ac:dyDescent="0.2">
      <c r="A8331" s="3">
        <v>201520</v>
      </c>
      <c r="B8331" s="2">
        <v>44375.803171296298</v>
      </c>
    </row>
    <row r="8332" spans="1:2" x14ac:dyDescent="0.2">
      <c r="A8332" s="3">
        <v>201538</v>
      </c>
      <c r="B8332" s="2">
        <v>44324.125324074077</v>
      </c>
    </row>
    <row r="8333" spans="1:2" x14ac:dyDescent="0.2">
      <c r="A8333" s="3">
        <v>201551</v>
      </c>
      <c r="B8333" s="2">
        <v>44354.915231481478</v>
      </c>
    </row>
    <row r="8334" spans="1:2" x14ac:dyDescent="0.2">
      <c r="A8334" s="3">
        <v>201575</v>
      </c>
      <c r="B8334" s="2">
        <v>44340.656736111108</v>
      </c>
    </row>
    <row r="8335" spans="1:2" x14ac:dyDescent="0.2">
      <c r="A8335" s="3">
        <v>201577</v>
      </c>
      <c r="B8335" s="2">
        <v>44374.685057870367</v>
      </c>
    </row>
    <row r="8336" spans="1:2" x14ac:dyDescent="0.2">
      <c r="A8336" s="3">
        <v>201585</v>
      </c>
      <c r="B8336" s="2">
        <v>44342.597268518519</v>
      </c>
    </row>
    <row r="8337" spans="1:2" x14ac:dyDescent="0.2">
      <c r="A8337" s="3">
        <v>201595</v>
      </c>
      <c r="B8337" s="2">
        <v>44291.606574074074</v>
      </c>
    </row>
    <row r="8338" spans="1:2" x14ac:dyDescent="0.2">
      <c r="A8338" s="3">
        <v>201597</v>
      </c>
      <c r="B8338" s="2">
        <v>44312.92291666667</v>
      </c>
    </row>
    <row r="8339" spans="1:2" x14ac:dyDescent="0.2">
      <c r="A8339" s="3">
        <v>201618</v>
      </c>
      <c r="B8339" s="2">
        <v>44402.613854166666</v>
      </c>
    </row>
    <row r="8340" spans="1:2" x14ac:dyDescent="0.2">
      <c r="A8340" s="3">
        <v>201659</v>
      </c>
      <c r="B8340" s="2">
        <v>44344.481979166667</v>
      </c>
    </row>
    <row r="8341" spans="1:2" x14ac:dyDescent="0.2">
      <c r="A8341" s="3">
        <v>201684</v>
      </c>
      <c r="B8341" s="2">
        <v>44310.671006944445</v>
      </c>
    </row>
    <row r="8342" spans="1:2" x14ac:dyDescent="0.2">
      <c r="A8342" s="3">
        <v>201701</v>
      </c>
      <c r="B8342" s="2">
        <v>44344.700833333336</v>
      </c>
    </row>
    <row r="8343" spans="1:2" x14ac:dyDescent="0.2">
      <c r="A8343" s="3">
        <v>201728</v>
      </c>
      <c r="B8343" s="2">
        <v>44342.415324074071</v>
      </c>
    </row>
    <row r="8344" spans="1:2" x14ac:dyDescent="0.2">
      <c r="A8344" s="3">
        <v>201753</v>
      </c>
      <c r="B8344" s="2">
        <v>44397.79347222222</v>
      </c>
    </row>
    <row r="8345" spans="1:2" x14ac:dyDescent="0.2">
      <c r="A8345" s="3">
        <v>201761</v>
      </c>
      <c r="B8345" s="2">
        <v>44344.968634259261</v>
      </c>
    </row>
    <row r="8346" spans="1:2" x14ac:dyDescent="0.2">
      <c r="A8346" s="3">
        <v>201774</v>
      </c>
      <c r="B8346" s="2">
        <v>44407.476319444446</v>
      </c>
    </row>
    <row r="8347" spans="1:2" x14ac:dyDescent="0.2">
      <c r="A8347" s="3">
        <v>201789</v>
      </c>
      <c r="B8347" s="2">
        <v>44400.889745370368</v>
      </c>
    </row>
    <row r="8348" spans="1:2" x14ac:dyDescent="0.2">
      <c r="A8348" s="3">
        <v>201875</v>
      </c>
      <c r="B8348" s="2">
        <v>44337.589583333334</v>
      </c>
    </row>
    <row r="8349" spans="1:2" x14ac:dyDescent="0.2">
      <c r="A8349" s="3">
        <v>201904</v>
      </c>
      <c r="B8349" s="2">
        <v>44319.731979166667</v>
      </c>
    </row>
    <row r="8350" spans="1:2" x14ac:dyDescent="0.2">
      <c r="A8350" s="3">
        <v>201964</v>
      </c>
      <c r="B8350" s="2">
        <v>44340.037662037037</v>
      </c>
    </row>
    <row r="8351" spans="1:2" x14ac:dyDescent="0.2">
      <c r="A8351" s="3">
        <v>202017</v>
      </c>
      <c r="B8351" s="2">
        <v>44316.717418981483</v>
      </c>
    </row>
    <row r="8352" spans="1:2" x14ac:dyDescent="0.2">
      <c r="A8352" s="3">
        <v>202060</v>
      </c>
      <c r="B8352" s="2">
        <v>44323.872754629629</v>
      </c>
    </row>
    <row r="8353" spans="1:2" x14ac:dyDescent="0.2">
      <c r="A8353" s="3">
        <v>202071</v>
      </c>
      <c r="B8353" s="2">
        <v>44344.64466435185</v>
      </c>
    </row>
    <row r="8354" spans="1:2" x14ac:dyDescent="0.2">
      <c r="A8354" s="3">
        <v>202076</v>
      </c>
      <c r="B8354" s="2">
        <v>44340.78052083333</v>
      </c>
    </row>
    <row r="8355" spans="1:2" x14ac:dyDescent="0.2">
      <c r="A8355" s="3">
        <v>202084</v>
      </c>
      <c r="B8355" s="2">
        <v>44311.341585648152</v>
      </c>
    </row>
    <row r="8356" spans="1:2" x14ac:dyDescent="0.2">
      <c r="A8356" s="3">
        <v>202120</v>
      </c>
      <c r="B8356" s="2">
        <v>44296.389074074075</v>
      </c>
    </row>
    <row r="8357" spans="1:2" x14ac:dyDescent="0.2">
      <c r="A8357" s="3">
        <v>202139</v>
      </c>
      <c r="B8357" s="2">
        <v>44298.839988425927</v>
      </c>
    </row>
    <row r="8358" spans="1:2" x14ac:dyDescent="0.2">
      <c r="A8358" s="3">
        <v>202150</v>
      </c>
      <c r="B8358" s="2">
        <v>44395.880844907406</v>
      </c>
    </row>
    <row r="8359" spans="1:2" x14ac:dyDescent="0.2">
      <c r="A8359" s="3">
        <v>202157</v>
      </c>
      <c r="B8359" s="2">
        <v>44387.411562499998</v>
      </c>
    </row>
    <row r="8360" spans="1:2" x14ac:dyDescent="0.2">
      <c r="A8360" s="3">
        <v>202181</v>
      </c>
      <c r="B8360" s="2">
        <v>44389.687071759261</v>
      </c>
    </row>
    <row r="8361" spans="1:2" x14ac:dyDescent="0.2">
      <c r="A8361" s="3">
        <v>202195</v>
      </c>
      <c r="B8361" s="2">
        <v>44308.014745370368</v>
      </c>
    </row>
    <row r="8362" spans="1:2" x14ac:dyDescent="0.2">
      <c r="A8362" s="3">
        <v>202226</v>
      </c>
      <c r="B8362" s="2">
        <v>44373.971990740742</v>
      </c>
    </row>
    <row r="8363" spans="1:2" x14ac:dyDescent="0.2">
      <c r="A8363" s="3">
        <v>202250</v>
      </c>
      <c r="B8363" s="2">
        <v>44345.241851851853</v>
      </c>
    </row>
    <row r="8364" spans="1:2" x14ac:dyDescent="0.2">
      <c r="A8364" s="3">
        <v>202282</v>
      </c>
      <c r="B8364" s="2">
        <v>44313.675347222219</v>
      </c>
    </row>
    <row r="8365" spans="1:2" x14ac:dyDescent="0.2">
      <c r="A8365" s="3">
        <v>202306</v>
      </c>
      <c r="B8365" s="2">
        <v>44341.441527777781</v>
      </c>
    </row>
    <row r="8366" spans="1:2" x14ac:dyDescent="0.2">
      <c r="A8366" s="3">
        <v>202319</v>
      </c>
      <c r="B8366" s="2">
        <v>44372.764340277776</v>
      </c>
    </row>
    <row r="8367" spans="1:2" x14ac:dyDescent="0.2">
      <c r="A8367" s="3">
        <v>202325</v>
      </c>
      <c r="B8367" s="2">
        <v>44342.842418981483</v>
      </c>
    </row>
    <row r="8368" spans="1:2" x14ac:dyDescent="0.2">
      <c r="A8368" s="3">
        <v>202336</v>
      </c>
      <c r="B8368" s="2">
        <v>44286.646215277775</v>
      </c>
    </row>
    <row r="8369" spans="1:2" x14ac:dyDescent="0.2">
      <c r="A8369" s="3">
        <v>202358</v>
      </c>
      <c r="B8369" s="2">
        <v>44303.605821759258</v>
      </c>
    </row>
    <row r="8370" spans="1:2" x14ac:dyDescent="0.2">
      <c r="A8370" s="3">
        <v>202365</v>
      </c>
      <c r="B8370" s="2">
        <v>44316.769594907404</v>
      </c>
    </row>
    <row r="8371" spans="1:2" x14ac:dyDescent="0.2">
      <c r="A8371" s="3">
        <v>202372</v>
      </c>
      <c r="B8371" s="2">
        <v>44314.870995370373</v>
      </c>
    </row>
    <row r="8372" spans="1:2" x14ac:dyDescent="0.2">
      <c r="A8372" s="3">
        <v>202389</v>
      </c>
      <c r="B8372" s="2">
        <v>44341.706493055557</v>
      </c>
    </row>
    <row r="8373" spans="1:2" x14ac:dyDescent="0.2">
      <c r="A8373" s="3">
        <v>202405</v>
      </c>
      <c r="B8373" s="2">
        <v>44374.571377314816</v>
      </c>
    </row>
    <row r="8374" spans="1:2" x14ac:dyDescent="0.2">
      <c r="A8374" s="3">
        <v>202458</v>
      </c>
      <c r="B8374" s="2">
        <v>44311.84648148148</v>
      </c>
    </row>
    <row r="8375" spans="1:2" x14ac:dyDescent="0.2">
      <c r="A8375" s="3">
        <v>202490</v>
      </c>
      <c r="B8375" s="2">
        <v>44344.869108796294</v>
      </c>
    </row>
    <row r="8376" spans="1:2" x14ac:dyDescent="0.2">
      <c r="A8376" s="3">
        <v>202495</v>
      </c>
      <c r="B8376" s="2">
        <v>44354.682662037034</v>
      </c>
    </row>
    <row r="8377" spans="1:2" x14ac:dyDescent="0.2">
      <c r="A8377" s="3">
        <v>202520</v>
      </c>
      <c r="B8377" s="2">
        <v>44347.064097222225</v>
      </c>
    </row>
    <row r="8378" spans="1:2" x14ac:dyDescent="0.2">
      <c r="A8378" s="3">
        <v>202546</v>
      </c>
      <c r="B8378" s="2">
        <v>44315.664826388886</v>
      </c>
    </row>
    <row r="8379" spans="1:2" x14ac:dyDescent="0.2">
      <c r="A8379" s="3">
        <v>202554</v>
      </c>
      <c r="B8379" s="2">
        <v>44406.699212962965</v>
      </c>
    </row>
    <row r="8380" spans="1:2" x14ac:dyDescent="0.2">
      <c r="A8380" s="3">
        <v>202580</v>
      </c>
      <c r="B8380" s="2">
        <v>44346.364965277775</v>
      </c>
    </row>
    <row r="8381" spans="1:2" x14ac:dyDescent="0.2">
      <c r="A8381" s="3">
        <v>202617</v>
      </c>
      <c r="B8381" s="2">
        <v>44390.598483796297</v>
      </c>
    </row>
    <row r="8382" spans="1:2" x14ac:dyDescent="0.2">
      <c r="A8382" s="3">
        <v>202618</v>
      </c>
      <c r="B8382" s="2">
        <v>44395.702708333331</v>
      </c>
    </row>
    <row r="8383" spans="1:2" x14ac:dyDescent="0.2">
      <c r="A8383" s="3">
        <v>202645</v>
      </c>
      <c r="B8383" s="2">
        <v>44351.814502314817</v>
      </c>
    </row>
    <row r="8384" spans="1:2" x14ac:dyDescent="0.2">
      <c r="A8384" s="3">
        <v>202650</v>
      </c>
      <c r="B8384" s="2">
        <v>44310.786608796298</v>
      </c>
    </row>
    <row r="8385" spans="1:2" x14ac:dyDescent="0.2">
      <c r="A8385" s="3">
        <v>202651</v>
      </c>
      <c r="B8385" s="2">
        <v>44287.759085648147</v>
      </c>
    </row>
    <row r="8386" spans="1:2" x14ac:dyDescent="0.2">
      <c r="A8386" s="3">
        <v>202654</v>
      </c>
      <c r="B8386" s="2">
        <v>44342.47388888889</v>
      </c>
    </row>
    <row r="8387" spans="1:2" x14ac:dyDescent="0.2">
      <c r="A8387" s="3">
        <v>202725</v>
      </c>
      <c r="B8387" s="2">
        <v>44316.779710648145</v>
      </c>
    </row>
    <row r="8388" spans="1:2" x14ac:dyDescent="0.2">
      <c r="A8388" s="3">
        <v>202758</v>
      </c>
      <c r="B8388" s="2">
        <v>44313.769189814811</v>
      </c>
    </row>
    <row r="8389" spans="1:2" x14ac:dyDescent="0.2">
      <c r="A8389" s="3">
        <v>202770</v>
      </c>
      <c r="B8389" s="2">
        <v>44326.803171296298</v>
      </c>
    </row>
    <row r="8390" spans="1:2" x14ac:dyDescent="0.2">
      <c r="A8390" s="3">
        <v>202819</v>
      </c>
      <c r="B8390" s="2">
        <v>44308.192326388889</v>
      </c>
    </row>
    <row r="8391" spans="1:2" x14ac:dyDescent="0.2">
      <c r="A8391" s="3">
        <v>202849</v>
      </c>
      <c r="B8391" s="2">
        <v>44344.718634259261</v>
      </c>
    </row>
    <row r="8392" spans="1:2" x14ac:dyDescent="0.2">
      <c r="A8392" s="3">
        <v>202868</v>
      </c>
      <c r="B8392" s="2">
        <v>44304.493148148147</v>
      </c>
    </row>
    <row r="8393" spans="1:2" x14ac:dyDescent="0.2">
      <c r="A8393" s="3">
        <v>202980</v>
      </c>
      <c r="B8393" s="2">
        <v>44389.786990740744</v>
      </c>
    </row>
    <row r="8394" spans="1:2" x14ac:dyDescent="0.2">
      <c r="A8394" s="3">
        <v>203004</v>
      </c>
      <c r="B8394" s="2">
        <v>44347.640150462961</v>
      </c>
    </row>
    <row r="8395" spans="1:2" x14ac:dyDescent="0.2">
      <c r="A8395" s="3">
        <v>203011</v>
      </c>
      <c r="B8395" s="2">
        <v>44344.614259259259</v>
      </c>
    </row>
    <row r="8396" spans="1:2" x14ac:dyDescent="0.2">
      <c r="A8396" s="3">
        <v>203099</v>
      </c>
      <c r="B8396" s="2">
        <v>44314.64702546296</v>
      </c>
    </row>
    <row r="8397" spans="1:2" x14ac:dyDescent="0.2">
      <c r="A8397" s="3">
        <v>203104</v>
      </c>
      <c r="B8397" s="2">
        <v>44359.797106481485</v>
      </c>
    </row>
    <row r="8398" spans="1:2" x14ac:dyDescent="0.2">
      <c r="A8398" s="3">
        <v>203144</v>
      </c>
      <c r="B8398" s="2">
        <v>44342.632465277777</v>
      </c>
    </row>
    <row r="8399" spans="1:2" x14ac:dyDescent="0.2">
      <c r="A8399" s="3">
        <v>203165</v>
      </c>
      <c r="B8399" s="2">
        <v>44314.781331018516</v>
      </c>
    </row>
    <row r="8400" spans="1:2" x14ac:dyDescent="0.2">
      <c r="A8400" s="3">
        <v>203195</v>
      </c>
      <c r="B8400" s="2">
        <v>44317.52238425926</v>
      </c>
    </row>
    <row r="8401" spans="1:2" x14ac:dyDescent="0.2">
      <c r="A8401" s="3">
        <v>203205</v>
      </c>
      <c r="B8401" s="2">
        <v>44375.852118055554</v>
      </c>
    </row>
    <row r="8402" spans="1:2" x14ac:dyDescent="0.2">
      <c r="A8402" s="3">
        <v>203210</v>
      </c>
      <c r="B8402" s="2">
        <v>44377.142326388886</v>
      </c>
    </row>
    <row r="8403" spans="1:2" x14ac:dyDescent="0.2">
      <c r="A8403" s="3">
        <v>203288</v>
      </c>
      <c r="B8403" s="2">
        <v>44344.021331018521</v>
      </c>
    </row>
    <row r="8404" spans="1:2" x14ac:dyDescent="0.2">
      <c r="A8404" s="3">
        <v>203369</v>
      </c>
      <c r="B8404" s="2">
        <v>44302.658761574072</v>
      </c>
    </row>
    <row r="8405" spans="1:2" x14ac:dyDescent="0.2">
      <c r="A8405" s="3">
        <v>203387</v>
      </c>
      <c r="B8405" s="2">
        <v>44313.828333333331</v>
      </c>
    </row>
    <row r="8406" spans="1:2" x14ac:dyDescent="0.2">
      <c r="A8406" s="3">
        <v>203392</v>
      </c>
      <c r="B8406" s="2">
        <v>44370.782141203701</v>
      </c>
    </row>
    <row r="8407" spans="1:2" x14ac:dyDescent="0.2">
      <c r="A8407" s="3">
        <v>203418</v>
      </c>
      <c r="B8407" s="2">
        <v>44310.149386574078</v>
      </c>
    </row>
    <row r="8408" spans="1:2" x14ac:dyDescent="0.2">
      <c r="A8408" s="3">
        <v>203431</v>
      </c>
      <c r="B8408" s="2">
        <v>44314.86142361111</v>
      </c>
    </row>
    <row r="8409" spans="1:2" x14ac:dyDescent="0.2">
      <c r="A8409" s="3">
        <v>203436</v>
      </c>
      <c r="B8409" s="2">
        <v>44318.566122685188</v>
      </c>
    </row>
    <row r="8410" spans="1:2" x14ac:dyDescent="0.2">
      <c r="A8410" s="3">
        <v>203460</v>
      </c>
      <c r="B8410" s="2">
        <v>44403.737233796295</v>
      </c>
    </row>
    <row r="8411" spans="1:2" x14ac:dyDescent="0.2">
      <c r="A8411" s="3">
        <v>203468</v>
      </c>
      <c r="B8411" s="2">
        <v>44328.865659722222</v>
      </c>
    </row>
    <row r="8412" spans="1:2" x14ac:dyDescent="0.2">
      <c r="A8412" s="3">
        <v>203480</v>
      </c>
      <c r="B8412" s="2">
        <v>44310.356574074074</v>
      </c>
    </row>
    <row r="8413" spans="1:2" x14ac:dyDescent="0.2">
      <c r="A8413" s="3">
        <v>203493</v>
      </c>
      <c r="B8413" s="2">
        <v>44322.558437500003</v>
      </c>
    </row>
    <row r="8414" spans="1:2" x14ac:dyDescent="0.2">
      <c r="A8414" s="3">
        <v>203514</v>
      </c>
      <c r="B8414" s="2">
        <v>44316.666041666664</v>
      </c>
    </row>
    <row r="8415" spans="1:2" x14ac:dyDescent="0.2">
      <c r="A8415" s="3">
        <v>203555</v>
      </c>
      <c r="B8415" s="2">
        <v>44351.758275462962</v>
      </c>
    </row>
    <row r="8416" spans="1:2" x14ac:dyDescent="0.2">
      <c r="A8416" s="3">
        <v>203564</v>
      </c>
      <c r="B8416" s="2">
        <v>44310.508680555555</v>
      </c>
    </row>
    <row r="8417" spans="1:2" x14ac:dyDescent="0.2">
      <c r="A8417" s="3">
        <v>203568</v>
      </c>
      <c r="B8417" s="2">
        <v>44362.5390162037</v>
      </c>
    </row>
    <row r="8418" spans="1:2" x14ac:dyDescent="0.2">
      <c r="A8418" s="3">
        <v>203571</v>
      </c>
      <c r="B8418" s="2">
        <v>44309.066331018519</v>
      </c>
    </row>
    <row r="8419" spans="1:2" x14ac:dyDescent="0.2">
      <c r="A8419" s="3">
        <v>203591</v>
      </c>
      <c r="B8419" s="2">
        <v>44377.933437500003</v>
      </c>
    </row>
    <row r="8420" spans="1:2" x14ac:dyDescent="0.2">
      <c r="A8420" s="3">
        <v>203656</v>
      </c>
      <c r="B8420" s="2">
        <v>44307.663206018522</v>
      </c>
    </row>
    <row r="8421" spans="1:2" x14ac:dyDescent="0.2">
      <c r="A8421" s="3">
        <v>203702</v>
      </c>
      <c r="B8421" s="2">
        <v>44316.763124999998</v>
      </c>
    </row>
    <row r="8422" spans="1:2" x14ac:dyDescent="0.2">
      <c r="A8422" s="3">
        <v>203807</v>
      </c>
      <c r="B8422" s="2">
        <v>44405.82744212963</v>
      </c>
    </row>
    <row r="8423" spans="1:2" x14ac:dyDescent="0.2">
      <c r="A8423" s="3">
        <v>203817</v>
      </c>
      <c r="B8423" s="2">
        <v>44338.161921296298</v>
      </c>
    </row>
    <row r="8424" spans="1:2" x14ac:dyDescent="0.2">
      <c r="A8424" s="3">
        <v>203828</v>
      </c>
      <c r="B8424" s="2">
        <v>44325.81045138889</v>
      </c>
    </row>
    <row r="8425" spans="1:2" x14ac:dyDescent="0.2">
      <c r="A8425" s="3">
        <v>203916</v>
      </c>
      <c r="B8425" s="2">
        <v>44331.905115740738</v>
      </c>
    </row>
    <row r="8426" spans="1:2" x14ac:dyDescent="0.2">
      <c r="A8426" s="3">
        <v>203920</v>
      </c>
      <c r="B8426" s="2">
        <v>44310.963865740741</v>
      </c>
    </row>
    <row r="8427" spans="1:2" x14ac:dyDescent="0.2">
      <c r="A8427" s="3">
        <v>203954</v>
      </c>
      <c r="B8427" s="2">
        <v>44373.494756944441</v>
      </c>
    </row>
    <row r="8428" spans="1:2" x14ac:dyDescent="0.2">
      <c r="A8428" s="3">
        <v>203994</v>
      </c>
      <c r="B8428" s="2">
        <v>44309.957708333335</v>
      </c>
    </row>
    <row r="8429" spans="1:2" x14ac:dyDescent="0.2">
      <c r="A8429" s="3">
        <v>203998</v>
      </c>
      <c r="B8429" s="2">
        <v>44369.00503472222</v>
      </c>
    </row>
    <row r="8430" spans="1:2" x14ac:dyDescent="0.2">
      <c r="A8430" s="3">
        <v>204017</v>
      </c>
      <c r="B8430" s="2">
        <v>44373.255798611113</v>
      </c>
    </row>
    <row r="8431" spans="1:2" x14ac:dyDescent="0.2">
      <c r="A8431" s="3">
        <v>204041</v>
      </c>
      <c r="B8431" s="2">
        <v>44318.121539351851</v>
      </c>
    </row>
    <row r="8432" spans="1:2" x14ac:dyDescent="0.2">
      <c r="A8432" s="3">
        <v>204074</v>
      </c>
      <c r="B8432" s="2">
        <v>44298.024456018517</v>
      </c>
    </row>
    <row r="8433" spans="1:2" x14ac:dyDescent="0.2">
      <c r="A8433" s="3">
        <v>204097</v>
      </c>
      <c r="B8433" s="2">
        <v>44394.90148148148</v>
      </c>
    </row>
    <row r="8434" spans="1:2" x14ac:dyDescent="0.2">
      <c r="A8434" s="3">
        <v>204098</v>
      </c>
      <c r="B8434" s="2">
        <v>44380.448217592595</v>
      </c>
    </row>
    <row r="8435" spans="1:2" x14ac:dyDescent="0.2">
      <c r="A8435" s="3">
        <v>204133</v>
      </c>
      <c r="B8435" s="2">
        <v>44341.720648148148</v>
      </c>
    </row>
    <row r="8436" spans="1:2" x14ac:dyDescent="0.2">
      <c r="A8436" s="3">
        <v>204159</v>
      </c>
      <c r="B8436" s="2">
        <v>44306.848078703704</v>
      </c>
    </row>
    <row r="8437" spans="1:2" x14ac:dyDescent="0.2">
      <c r="A8437" s="3">
        <v>204190</v>
      </c>
      <c r="B8437" s="2">
        <v>44343.661180555559</v>
      </c>
    </row>
    <row r="8438" spans="1:2" x14ac:dyDescent="0.2">
      <c r="A8438" s="3">
        <v>204226</v>
      </c>
      <c r="B8438" s="2">
        <v>44287.614664351851</v>
      </c>
    </row>
    <row r="8439" spans="1:2" x14ac:dyDescent="0.2">
      <c r="A8439" s="3">
        <v>204236</v>
      </c>
      <c r="B8439" s="2">
        <v>44344.328252314815</v>
      </c>
    </row>
    <row r="8440" spans="1:2" x14ac:dyDescent="0.2">
      <c r="A8440" s="3">
        <v>204247</v>
      </c>
      <c r="B8440" s="2">
        <v>44372.817337962966</v>
      </c>
    </row>
    <row r="8441" spans="1:2" x14ac:dyDescent="0.2">
      <c r="A8441" s="3">
        <v>204271</v>
      </c>
      <c r="B8441" s="2">
        <v>44294.761099537034</v>
      </c>
    </row>
    <row r="8442" spans="1:2" x14ac:dyDescent="0.2">
      <c r="A8442" s="3">
        <v>204367</v>
      </c>
      <c r="B8442" s="2">
        <v>44309.726724537039</v>
      </c>
    </row>
    <row r="8443" spans="1:2" x14ac:dyDescent="0.2">
      <c r="A8443" s="3">
        <v>204408</v>
      </c>
      <c r="B8443" s="2">
        <v>44306.76599537037</v>
      </c>
    </row>
    <row r="8444" spans="1:2" x14ac:dyDescent="0.2">
      <c r="A8444" s="3">
        <v>204438</v>
      </c>
      <c r="B8444" s="2">
        <v>44311.809247685182</v>
      </c>
    </row>
    <row r="8445" spans="1:2" x14ac:dyDescent="0.2">
      <c r="A8445" s="3">
        <v>204445</v>
      </c>
      <c r="B8445" s="2">
        <v>44342.537800925929</v>
      </c>
    </row>
    <row r="8446" spans="1:2" x14ac:dyDescent="0.2">
      <c r="A8446" s="3">
        <v>204483</v>
      </c>
      <c r="B8446" s="2">
        <v>44341.902280092596</v>
      </c>
    </row>
    <row r="8447" spans="1:2" x14ac:dyDescent="0.2">
      <c r="A8447" s="3">
        <v>204522</v>
      </c>
      <c r="B8447" s="2">
        <v>44392.009664351855</v>
      </c>
    </row>
    <row r="8448" spans="1:2" x14ac:dyDescent="0.2">
      <c r="A8448" s="3">
        <v>204588</v>
      </c>
      <c r="B8448" s="2">
        <v>44346.596458333333</v>
      </c>
    </row>
    <row r="8449" spans="1:2" x14ac:dyDescent="0.2">
      <c r="A8449" s="3">
        <v>204589</v>
      </c>
      <c r="B8449" s="2">
        <v>44311.059479166666</v>
      </c>
    </row>
    <row r="8450" spans="1:2" x14ac:dyDescent="0.2">
      <c r="A8450" s="3">
        <v>204605</v>
      </c>
      <c r="B8450" s="2">
        <v>44331.727164351854</v>
      </c>
    </row>
    <row r="8451" spans="1:2" x14ac:dyDescent="0.2">
      <c r="A8451" s="3">
        <v>204625</v>
      </c>
      <c r="B8451" s="2">
        <v>44342.738854166666</v>
      </c>
    </row>
    <row r="8452" spans="1:2" x14ac:dyDescent="0.2">
      <c r="A8452" s="3">
        <v>204686</v>
      </c>
      <c r="B8452" s="2">
        <v>44342.863449074073</v>
      </c>
    </row>
    <row r="8453" spans="1:2" x14ac:dyDescent="0.2">
      <c r="A8453" s="3">
        <v>204750</v>
      </c>
      <c r="B8453" s="2">
        <v>44359.338229166664</v>
      </c>
    </row>
    <row r="8454" spans="1:2" x14ac:dyDescent="0.2">
      <c r="A8454" s="3">
        <v>204755</v>
      </c>
      <c r="B8454" s="2">
        <v>44351.442743055559</v>
      </c>
    </row>
    <row r="8455" spans="1:2" x14ac:dyDescent="0.2">
      <c r="A8455" s="3">
        <v>204783</v>
      </c>
      <c r="B8455" s="2">
        <v>44322.386504629627</v>
      </c>
    </row>
    <row r="8456" spans="1:2" x14ac:dyDescent="0.2">
      <c r="A8456" s="3">
        <v>204786</v>
      </c>
      <c r="B8456" s="2">
        <v>44310.594837962963</v>
      </c>
    </row>
    <row r="8457" spans="1:2" x14ac:dyDescent="0.2">
      <c r="A8457" s="3">
        <v>204807</v>
      </c>
      <c r="B8457" s="2">
        <v>44367.825833333336</v>
      </c>
    </row>
    <row r="8458" spans="1:2" x14ac:dyDescent="0.2">
      <c r="A8458" s="3">
        <v>204830</v>
      </c>
      <c r="B8458" s="2">
        <v>44342.108194444445</v>
      </c>
    </row>
    <row r="8459" spans="1:2" x14ac:dyDescent="0.2">
      <c r="A8459" s="3">
        <v>204845</v>
      </c>
      <c r="B8459" s="2">
        <v>44311.601087962961</v>
      </c>
    </row>
    <row r="8460" spans="1:2" x14ac:dyDescent="0.2">
      <c r="A8460" s="3">
        <v>204846</v>
      </c>
      <c r="B8460" s="2">
        <v>44314.84039351852</v>
      </c>
    </row>
    <row r="8461" spans="1:2" x14ac:dyDescent="0.2">
      <c r="A8461" s="3">
        <v>204849</v>
      </c>
      <c r="B8461" s="2">
        <v>44289.497048611112</v>
      </c>
    </row>
    <row r="8462" spans="1:2" x14ac:dyDescent="0.2">
      <c r="A8462" s="3">
        <v>204899</v>
      </c>
      <c r="B8462" s="2">
        <v>44286.607789351852</v>
      </c>
    </row>
    <row r="8463" spans="1:2" x14ac:dyDescent="0.2">
      <c r="A8463" s="3">
        <v>204927</v>
      </c>
      <c r="B8463" s="2">
        <v>44298.706087962964</v>
      </c>
    </row>
    <row r="8464" spans="1:2" x14ac:dyDescent="0.2">
      <c r="A8464" s="3">
        <v>204928</v>
      </c>
      <c r="B8464" s="2">
        <v>44372.845243055555</v>
      </c>
    </row>
    <row r="8465" spans="1:2" x14ac:dyDescent="0.2">
      <c r="A8465" s="3">
        <v>204967</v>
      </c>
      <c r="B8465" s="2">
        <v>44373.914421296293</v>
      </c>
    </row>
    <row r="8466" spans="1:2" x14ac:dyDescent="0.2">
      <c r="A8466" s="3">
        <v>205014</v>
      </c>
      <c r="B8466" s="2">
        <v>44344.770405092589</v>
      </c>
    </row>
    <row r="8467" spans="1:2" x14ac:dyDescent="0.2">
      <c r="A8467" s="3">
        <v>205058</v>
      </c>
      <c r="B8467" s="2">
        <v>44355.820567129631</v>
      </c>
    </row>
    <row r="8468" spans="1:2" x14ac:dyDescent="0.2">
      <c r="A8468" s="3">
        <v>205090</v>
      </c>
      <c r="B8468" s="2">
        <v>44316.844837962963</v>
      </c>
    </row>
    <row r="8469" spans="1:2" x14ac:dyDescent="0.2">
      <c r="A8469" s="3">
        <v>205127</v>
      </c>
      <c r="B8469" s="2">
        <v>44307.657546296294</v>
      </c>
    </row>
    <row r="8470" spans="1:2" x14ac:dyDescent="0.2">
      <c r="A8470" s="3">
        <v>205129</v>
      </c>
      <c r="B8470" s="2">
        <v>44312.030925925923</v>
      </c>
    </row>
    <row r="8471" spans="1:2" x14ac:dyDescent="0.2">
      <c r="A8471" s="3">
        <v>205133</v>
      </c>
      <c r="B8471" s="2">
        <v>44303.697592592594</v>
      </c>
    </row>
    <row r="8472" spans="1:2" x14ac:dyDescent="0.2">
      <c r="A8472" s="3">
        <v>205150</v>
      </c>
      <c r="B8472" s="2">
        <v>44375.802361111113</v>
      </c>
    </row>
    <row r="8473" spans="1:2" x14ac:dyDescent="0.2">
      <c r="A8473" s="3">
        <v>205221</v>
      </c>
      <c r="B8473" s="2">
        <v>44349.835532407407</v>
      </c>
    </row>
    <row r="8474" spans="1:2" x14ac:dyDescent="0.2">
      <c r="A8474" s="3">
        <v>205226</v>
      </c>
      <c r="B8474" s="2">
        <v>44376.748159722221</v>
      </c>
    </row>
    <row r="8475" spans="1:2" x14ac:dyDescent="0.2">
      <c r="A8475" s="3">
        <v>205244</v>
      </c>
      <c r="B8475" s="2">
        <v>44395.189120370371</v>
      </c>
    </row>
    <row r="8476" spans="1:2" x14ac:dyDescent="0.2">
      <c r="A8476" s="3">
        <v>205260</v>
      </c>
      <c r="B8476" s="2">
        <v>44286.972268518519</v>
      </c>
    </row>
    <row r="8477" spans="1:2" x14ac:dyDescent="0.2">
      <c r="A8477" s="3">
        <v>205263</v>
      </c>
      <c r="B8477" s="2">
        <v>44377.691122685188</v>
      </c>
    </row>
    <row r="8478" spans="1:2" x14ac:dyDescent="0.2">
      <c r="A8478" s="3">
        <v>205283</v>
      </c>
      <c r="B8478" s="2">
        <v>44300.191666666666</v>
      </c>
    </row>
    <row r="8479" spans="1:2" x14ac:dyDescent="0.2">
      <c r="A8479" s="3">
        <v>205335</v>
      </c>
      <c r="B8479" s="2">
        <v>44389.743310185186</v>
      </c>
    </row>
    <row r="8480" spans="1:2" x14ac:dyDescent="0.2">
      <c r="A8480" s="3">
        <v>205351</v>
      </c>
      <c r="B8480" s="2">
        <v>44373.407997685186</v>
      </c>
    </row>
    <row r="8481" spans="1:2" x14ac:dyDescent="0.2">
      <c r="A8481" s="3">
        <v>205358</v>
      </c>
      <c r="B8481" s="2">
        <v>44308.47388888889</v>
      </c>
    </row>
    <row r="8482" spans="1:2" x14ac:dyDescent="0.2">
      <c r="A8482" s="3">
        <v>205385</v>
      </c>
      <c r="B8482" s="2">
        <v>44292.631655092591</v>
      </c>
    </row>
    <row r="8483" spans="1:2" x14ac:dyDescent="0.2">
      <c r="A8483" s="3">
        <v>205431</v>
      </c>
      <c r="B8483" s="2">
        <v>44316.751400462963</v>
      </c>
    </row>
    <row r="8484" spans="1:2" x14ac:dyDescent="0.2">
      <c r="A8484" s="3">
        <v>205504</v>
      </c>
      <c r="B8484" s="2">
        <v>44343.699618055558</v>
      </c>
    </row>
    <row r="8485" spans="1:2" x14ac:dyDescent="0.2">
      <c r="A8485" s="3">
        <v>205508</v>
      </c>
      <c r="B8485" s="2">
        <v>44303.692094907405</v>
      </c>
    </row>
    <row r="8486" spans="1:2" x14ac:dyDescent="0.2">
      <c r="A8486" s="3">
        <v>205526</v>
      </c>
      <c r="B8486" s="2">
        <v>44316.804791666669</v>
      </c>
    </row>
    <row r="8487" spans="1:2" x14ac:dyDescent="0.2">
      <c r="A8487" s="3">
        <v>205558</v>
      </c>
      <c r="B8487" s="2">
        <v>44402.640335648146</v>
      </c>
    </row>
    <row r="8488" spans="1:2" x14ac:dyDescent="0.2">
      <c r="A8488" s="3">
        <v>205613</v>
      </c>
      <c r="B8488" s="2">
        <v>44377.514340277776</v>
      </c>
    </row>
    <row r="8489" spans="1:2" x14ac:dyDescent="0.2">
      <c r="A8489" s="3">
        <v>205616</v>
      </c>
      <c r="B8489" s="2">
        <v>44341.179386574076</v>
      </c>
    </row>
    <row r="8490" spans="1:2" x14ac:dyDescent="0.2">
      <c r="A8490" s="3">
        <v>205625</v>
      </c>
      <c r="B8490" s="2">
        <v>44303.751400462963</v>
      </c>
    </row>
    <row r="8491" spans="1:2" x14ac:dyDescent="0.2">
      <c r="A8491" s="3">
        <v>205664</v>
      </c>
      <c r="B8491" s="2">
        <v>44308.680196759262</v>
      </c>
    </row>
    <row r="8492" spans="1:2" x14ac:dyDescent="0.2">
      <c r="A8492" s="3">
        <v>205702</v>
      </c>
      <c r="B8492" s="2">
        <v>44345.6175</v>
      </c>
    </row>
    <row r="8493" spans="1:2" x14ac:dyDescent="0.2">
      <c r="A8493" s="3">
        <v>205738</v>
      </c>
      <c r="B8493" s="2">
        <v>44340.830682870372</v>
      </c>
    </row>
    <row r="8494" spans="1:2" x14ac:dyDescent="0.2">
      <c r="A8494" s="3">
        <v>205754</v>
      </c>
      <c r="B8494" s="2">
        <v>44314.747754629629</v>
      </c>
    </row>
    <row r="8495" spans="1:2" x14ac:dyDescent="0.2">
      <c r="A8495" s="3">
        <v>205787</v>
      </c>
      <c r="B8495" s="2">
        <v>44346.805833333332</v>
      </c>
    </row>
    <row r="8496" spans="1:2" x14ac:dyDescent="0.2">
      <c r="A8496" s="3">
        <v>205833</v>
      </c>
      <c r="B8496" s="2">
        <v>44348.429386574076</v>
      </c>
    </row>
    <row r="8497" spans="1:2" x14ac:dyDescent="0.2">
      <c r="A8497" s="3">
        <v>205855</v>
      </c>
      <c r="B8497" s="2">
        <v>44400.466608796298</v>
      </c>
    </row>
    <row r="8498" spans="1:2" x14ac:dyDescent="0.2">
      <c r="A8498" s="3">
        <v>205856</v>
      </c>
      <c r="B8498" s="2">
        <v>44377.781331018516</v>
      </c>
    </row>
    <row r="8499" spans="1:2" x14ac:dyDescent="0.2">
      <c r="A8499" s="3">
        <v>205881</v>
      </c>
      <c r="B8499" s="2">
        <v>44316.469027777777</v>
      </c>
    </row>
    <row r="8500" spans="1:2" x14ac:dyDescent="0.2">
      <c r="A8500" s="3">
        <v>205908</v>
      </c>
      <c r="B8500" s="2">
        <v>44306.648240740738</v>
      </c>
    </row>
    <row r="8501" spans="1:2" x14ac:dyDescent="0.2">
      <c r="A8501" s="3">
        <v>205930</v>
      </c>
      <c r="B8501" s="2">
        <v>44376.641365740739</v>
      </c>
    </row>
    <row r="8502" spans="1:2" x14ac:dyDescent="0.2">
      <c r="A8502" s="3">
        <v>205955</v>
      </c>
      <c r="B8502" s="2">
        <v>44337.862997685188</v>
      </c>
    </row>
    <row r="8503" spans="1:2" x14ac:dyDescent="0.2">
      <c r="A8503" s="3">
        <v>206004</v>
      </c>
      <c r="B8503" s="2">
        <v>44369.685856481483</v>
      </c>
    </row>
    <row r="8504" spans="1:2" x14ac:dyDescent="0.2">
      <c r="A8504" s="3">
        <v>206094</v>
      </c>
      <c r="B8504" s="2">
        <v>44385.771215277775</v>
      </c>
    </row>
    <row r="8505" spans="1:2" x14ac:dyDescent="0.2">
      <c r="A8505" s="3">
        <v>206118</v>
      </c>
      <c r="B8505" s="2">
        <v>44373.731574074074</v>
      </c>
    </row>
    <row r="8506" spans="1:2" x14ac:dyDescent="0.2">
      <c r="A8506" s="3">
        <v>206152</v>
      </c>
      <c r="B8506" s="2">
        <v>44310.906736111108</v>
      </c>
    </row>
    <row r="8507" spans="1:2" x14ac:dyDescent="0.2">
      <c r="A8507" s="3">
        <v>206170</v>
      </c>
      <c r="B8507" s="2">
        <v>44381.766365740739</v>
      </c>
    </row>
    <row r="8508" spans="1:2" x14ac:dyDescent="0.2">
      <c r="A8508" s="3">
        <v>206237</v>
      </c>
      <c r="B8508" s="2">
        <v>44314.834733796299</v>
      </c>
    </row>
    <row r="8509" spans="1:2" x14ac:dyDescent="0.2">
      <c r="A8509" s="3">
        <v>206280</v>
      </c>
      <c r="B8509" s="2">
        <v>44343.644999999997</v>
      </c>
    </row>
    <row r="8510" spans="1:2" x14ac:dyDescent="0.2">
      <c r="A8510" s="3">
        <v>206313</v>
      </c>
      <c r="B8510" s="2">
        <v>44323.816527777781</v>
      </c>
    </row>
    <row r="8511" spans="1:2" x14ac:dyDescent="0.2">
      <c r="A8511" s="3">
        <v>206330</v>
      </c>
      <c r="B8511" s="2">
        <v>44373.473078703704</v>
      </c>
    </row>
    <row r="8512" spans="1:2" x14ac:dyDescent="0.2">
      <c r="A8512" s="3">
        <v>206350</v>
      </c>
      <c r="B8512" s="2">
        <v>44301.627604166664</v>
      </c>
    </row>
    <row r="8513" spans="1:2" x14ac:dyDescent="0.2">
      <c r="A8513" s="3">
        <v>206376</v>
      </c>
      <c r="B8513" s="2">
        <v>44355.643784722219</v>
      </c>
    </row>
    <row r="8514" spans="1:2" x14ac:dyDescent="0.2">
      <c r="A8514" s="3">
        <v>206377</v>
      </c>
      <c r="B8514" s="2">
        <v>44324.266331018516</v>
      </c>
    </row>
    <row r="8515" spans="1:2" x14ac:dyDescent="0.2">
      <c r="A8515" s="3">
        <v>206398</v>
      </c>
      <c r="B8515" s="2">
        <v>44299.879224537035</v>
      </c>
    </row>
    <row r="8516" spans="1:2" x14ac:dyDescent="0.2">
      <c r="A8516" s="3">
        <v>206407</v>
      </c>
      <c r="B8516" s="2">
        <v>44377.912395833337</v>
      </c>
    </row>
    <row r="8517" spans="1:2" x14ac:dyDescent="0.2">
      <c r="A8517" s="3">
        <v>206473</v>
      </c>
      <c r="B8517" s="2">
        <v>44342.725104166668</v>
      </c>
    </row>
    <row r="8518" spans="1:2" x14ac:dyDescent="0.2">
      <c r="A8518" s="3">
        <v>206495</v>
      </c>
      <c r="B8518" s="2">
        <v>44416.730763888889</v>
      </c>
    </row>
    <row r="8519" spans="1:2" x14ac:dyDescent="0.2">
      <c r="A8519" s="3">
        <v>206503</v>
      </c>
      <c r="B8519" s="2">
        <v>44376.441527777781</v>
      </c>
    </row>
    <row r="8520" spans="1:2" x14ac:dyDescent="0.2">
      <c r="A8520" s="3">
        <v>206520</v>
      </c>
      <c r="B8520" s="2">
        <v>44295.558842592596</v>
      </c>
    </row>
    <row r="8521" spans="1:2" x14ac:dyDescent="0.2">
      <c r="A8521" s="3">
        <v>206536</v>
      </c>
      <c r="B8521" s="2">
        <v>44316.620729166665</v>
      </c>
    </row>
    <row r="8522" spans="1:2" x14ac:dyDescent="0.2">
      <c r="A8522" s="3">
        <v>206539</v>
      </c>
      <c r="B8522" s="2">
        <v>44343.688692129632</v>
      </c>
    </row>
    <row r="8523" spans="1:2" x14ac:dyDescent="0.2">
      <c r="A8523" s="3">
        <v>206543</v>
      </c>
      <c r="B8523" s="2">
        <v>44312.805601851855</v>
      </c>
    </row>
    <row r="8524" spans="1:2" x14ac:dyDescent="0.2">
      <c r="A8524" s="3">
        <v>206558</v>
      </c>
      <c r="B8524" s="2">
        <v>44326.653090277781</v>
      </c>
    </row>
    <row r="8525" spans="1:2" x14ac:dyDescent="0.2">
      <c r="A8525" s="3">
        <v>206574</v>
      </c>
      <c r="B8525" s="2">
        <v>44303.567337962966</v>
      </c>
    </row>
    <row r="8526" spans="1:2" x14ac:dyDescent="0.2">
      <c r="A8526" s="3">
        <v>206580</v>
      </c>
      <c r="B8526" s="2">
        <v>44395.83189814815</v>
      </c>
    </row>
    <row r="8527" spans="1:2" x14ac:dyDescent="0.2">
      <c r="A8527" s="3">
        <v>206591</v>
      </c>
      <c r="B8527" s="2">
        <v>44340.488449074073</v>
      </c>
    </row>
    <row r="8528" spans="1:2" x14ac:dyDescent="0.2">
      <c r="A8528" s="3">
        <v>206608</v>
      </c>
      <c r="B8528" s="2">
        <v>44334.72388888889</v>
      </c>
    </row>
    <row r="8529" spans="1:2" x14ac:dyDescent="0.2">
      <c r="A8529" s="3">
        <v>206625</v>
      </c>
      <c r="B8529" s="2">
        <v>44304.826643518521</v>
      </c>
    </row>
    <row r="8530" spans="1:2" x14ac:dyDescent="0.2">
      <c r="A8530" s="3">
        <v>206667</v>
      </c>
      <c r="B8530" s="2">
        <v>44314.60900462963</v>
      </c>
    </row>
    <row r="8531" spans="1:2" x14ac:dyDescent="0.2">
      <c r="A8531" s="3">
        <v>206674</v>
      </c>
      <c r="B8531" s="2">
        <v>44309.766365740739</v>
      </c>
    </row>
    <row r="8532" spans="1:2" x14ac:dyDescent="0.2">
      <c r="A8532" s="3">
        <v>206686</v>
      </c>
      <c r="B8532" s="2">
        <v>44342.761099537034</v>
      </c>
    </row>
    <row r="8533" spans="1:2" x14ac:dyDescent="0.2">
      <c r="A8533" s="3">
        <v>206689</v>
      </c>
      <c r="B8533" s="2">
        <v>44345.111018518517</v>
      </c>
    </row>
    <row r="8534" spans="1:2" x14ac:dyDescent="0.2">
      <c r="A8534" s="3">
        <v>206745</v>
      </c>
      <c r="B8534" s="2">
        <v>44373.907951388886</v>
      </c>
    </row>
    <row r="8535" spans="1:2" x14ac:dyDescent="0.2">
      <c r="A8535" s="3">
        <v>206841</v>
      </c>
      <c r="B8535" s="2">
        <v>44370.041041666664</v>
      </c>
    </row>
    <row r="8536" spans="1:2" x14ac:dyDescent="0.2">
      <c r="A8536" s="3">
        <v>206842</v>
      </c>
      <c r="B8536" s="2">
        <v>44381.52</v>
      </c>
    </row>
    <row r="8537" spans="1:2" x14ac:dyDescent="0.2">
      <c r="A8537" s="3">
        <v>206940</v>
      </c>
      <c r="B8537" s="2">
        <v>44287.583113425928</v>
      </c>
    </row>
    <row r="8538" spans="1:2" x14ac:dyDescent="0.2">
      <c r="A8538" s="3">
        <v>206954</v>
      </c>
      <c r="B8538" s="2">
        <v>44375.969027777777</v>
      </c>
    </row>
    <row r="8539" spans="1:2" x14ac:dyDescent="0.2">
      <c r="A8539" s="3">
        <v>206963</v>
      </c>
      <c r="B8539" s="2">
        <v>44377.701643518521</v>
      </c>
    </row>
    <row r="8540" spans="1:2" x14ac:dyDescent="0.2">
      <c r="A8540" s="3">
        <v>206967</v>
      </c>
      <c r="B8540" s="2">
        <v>44372.775995370372</v>
      </c>
    </row>
    <row r="8541" spans="1:2" x14ac:dyDescent="0.2">
      <c r="A8541" s="3">
        <v>206996</v>
      </c>
      <c r="B8541" s="2">
        <v>44373.143761574072</v>
      </c>
    </row>
    <row r="8542" spans="1:2" x14ac:dyDescent="0.2">
      <c r="A8542" s="3">
        <v>207013</v>
      </c>
      <c r="B8542" s="2">
        <v>44404.987326388888</v>
      </c>
    </row>
    <row r="8543" spans="1:2" x14ac:dyDescent="0.2">
      <c r="A8543" s="3">
        <v>207014</v>
      </c>
      <c r="B8543" s="2">
        <v>44341.890960648147</v>
      </c>
    </row>
    <row r="8544" spans="1:2" x14ac:dyDescent="0.2">
      <c r="A8544" s="3">
        <v>207028</v>
      </c>
      <c r="B8544" s="2">
        <v>44378.9925</v>
      </c>
    </row>
    <row r="8545" spans="1:2" x14ac:dyDescent="0.2">
      <c r="A8545" s="3">
        <v>207033</v>
      </c>
      <c r="B8545" s="2">
        <v>44398.786585648151</v>
      </c>
    </row>
    <row r="8546" spans="1:2" x14ac:dyDescent="0.2">
      <c r="A8546" s="3">
        <v>207036</v>
      </c>
      <c r="B8546" s="2">
        <v>44313.885694444441</v>
      </c>
    </row>
    <row r="8547" spans="1:2" x14ac:dyDescent="0.2">
      <c r="A8547" s="3">
        <v>207090</v>
      </c>
      <c r="B8547" s="2">
        <v>44324.667673611111</v>
      </c>
    </row>
    <row r="8548" spans="1:2" x14ac:dyDescent="0.2">
      <c r="A8548" s="3">
        <v>207108</v>
      </c>
      <c r="B8548" s="2">
        <v>44374.990879629629</v>
      </c>
    </row>
    <row r="8549" spans="1:2" x14ac:dyDescent="0.2">
      <c r="A8549" s="3">
        <v>207158</v>
      </c>
      <c r="B8549" s="2">
        <v>44314.683657407404</v>
      </c>
    </row>
    <row r="8550" spans="1:2" x14ac:dyDescent="0.2">
      <c r="A8550" s="3">
        <v>207229</v>
      </c>
      <c r="B8550" s="2">
        <v>44317.827291666668</v>
      </c>
    </row>
    <row r="8551" spans="1:2" x14ac:dyDescent="0.2">
      <c r="A8551" s="3">
        <v>207278</v>
      </c>
      <c r="B8551" s="2">
        <v>44377.776886574073</v>
      </c>
    </row>
    <row r="8552" spans="1:2" x14ac:dyDescent="0.2">
      <c r="A8552" s="3">
        <v>207284</v>
      </c>
      <c r="B8552" s="2">
        <v>44315.382870370369</v>
      </c>
    </row>
    <row r="8553" spans="1:2" x14ac:dyDescent="0.2">
      <c r="A8553" s="3">
        <v>207335</v>
      </c>
      <c r="B8553" s="2">
        <v>44314.660370370373</v>
      </c>
    </row>
    <row r="8554" spans="1:2" x14ac:dyDescent="0.2">
      <c r="A8554" s="3">
        <v>207366</v>
      </c>
      <c r="B8554" s="2">
        <v>44308.641365740739</v>
      </c>
    </row>
    <row r="8555" spans="1:2" x14ac:dyDescent="0.2">
      <c r="A8555" s="3">
        <v>207382</v>
      </c>
      <c r="B8555" s="2">
        <v>44349.539826388886</v>
      </c>
    </row>
    <row r="8556" spans="1:2" x14ac:dyDescent="0.2">
      <c r="A8556" s="3">
        <v>207409</v>
      </c>
      <c r="B8556" s="2">
        <v>44379.936261574076</v>
      </c>
    </row>
    <row r="8557" spans="1:2" x14ac:dyDescent="0.2">
      <c r="A8557" s="3">
        <v>207422</v>
      </c>
      <c r="B8557" s="2">
        <v>44376.48400462963</v>
      </c>
    </row>
    <row r="8558" spans="1:2" x14ac:dyDescent="0.2">
      <c r="A8558" s="3">
        <v>207613</v>
      </c>
      <c r="B8558" s="2">
        <v>44372.544270833336</v>
      </c>
    </row>
    <row r="8559" spans="1:2" x14ac:dyDescent="0.2">
      <c r="A8559" s="3">
        <v>207635</v>
      </c>
      <c r="B8559" s="2">
        <v>44343.00341435185</v>
      </c>
    </row>
    <row r="8560" spans="1:2" x14ac:dyDescent="0.2">
      <c r="A8560" s="3">
        <v>207682</v>
      </c>
      <c r="B8560" s="2">
        <v>44308.415636574071</v>
      </c>
    </row>
    <row r="8561" spans="1:2" x14ac:dyDescent="0.2">
      <c r="A8561" s="3">
        <v>207693</v>
      </c>
      <c r="B8561" s="2">
        <v>44298.626805555556</v>
      </c>
    </row>
    <row r="8562" spans="1:2" x14ac:dyDescent="0.2">
      <c r="A8562" s="3">
        <v>207713</v>
      </c>
      <c r="B8562" s="2">
        <v>44402.481168981481</v>
      </c>
    </row>
    <row r="8563" spans="1:2" x14ac:dyDescent="0.2">
      <c r="A8563" s="3">
        <v>207724</v>
      </c>
      <c r="B8563" s="2">
        <v>44286.660775462966</v>
      </c>
    </row>
    <row r="8564" spans="1:2" x14ac:dyDescent="0.2">
      <c r="A8564" s="3">
        <v>207758</v>
      </c>
      <c r="B8564" s="2">
        <v>44401.491689814815</v>
      </c>
    </row>
    <row r="8565" spans="1:2" x14ac:dyDescent="0.2">
      <c r="A8565" s="3">
        <v>207763</v>
      </c>
      <c r="B8565" s="2">
        <v>44310.057337962964</v>
      </c>
    </row>
    <row r="8566" spans="1:2" x14ac:dyDescent="0.2">
      <c r="A8566" s="3">
        <v>207797</v>
      </c>
      <c r="B8566" s="2">
        <v>44395.308287037034</v>
      </c>
    </row>
    <row r="8567" spans="1:2" x14ac:dyDescent="0.2">
      <c r="A8567" s="3">
        <v>207812</v>
      </c>
      <c r="B8567" s="2">
        <v>44382.358993055554</v>
      </c>
    </row>
    <row r="8568" spans="1:2" x14ac:dyDescent="0.2">
      <c r="A8568" s="3">
        <v>207825</v>
      </c>
      <c r="B8568" s="2">
        <v>44307.687881944446</v>
      </c>
    </row>
    <row r="8569" spans="1:2" x14ac:dyDescent="0.2">
      <c r="A8569" s="3">
        <v>207838</v>
      </c>
      <c r="B8569" s="2">
        <v>44300.733194444445</v>
      </c>
    </row>
    <row r="8570" spans="1:2" x14ac:dyDescent="0.2">
      <c r="A8570" s="3">
        <v>207848</v>
      </c>
      <c r="B8570" s="2">
        <v>44407.5393287037</v>
      </c>
    </row>
    <row r="8571" spans="1:2" x14ac:dyDescent="0.2">
      <c r="A8571" s="3">
        <v>207862</v>
      </c>
      <c r="B8571" s="2">
        <v>44373.256805555553</v>
      </c>
    </row>
    <row r="8572" spans="1:2" x14ac:dyDescent="0.2">
      <c r="A8572" s="3">
        <v>207871</v>
      </c>
      <c r="B8572" s="2">
        <v>44300.779305555552</v>
      </c>
    </row>
    <row r="8573" spans="1:2" x14ac:dyDescent="0.2">
      <c r="A8573" s="3">
        <v>207909</v>
      </c>
      <c r="B8573" s="2">
        <v>44372.731168981481</v>
      </c>
    </row>
    <row r="8574" spans="1:2" x14ac:dyDescent="0.2">
      <c r="A8574" s="3">
        <v>207923</v>
      </c>
      <c r="B8574" s="2">
        <v>44307.808032407411</v>
      </c>
    </row>
    <row r="8575" spans="1:2" x14ac:dyDescent="0.2">
      <c r="A8575" s="3">
        <v>207924</v>
      </c>
      <c r="B8575" s="2">
        <v>44307.729143518518</v>
      </c>
    </row>
    <row r="8576" spans="1:2" x14ac:dyDescent="0.2">
      <c r="A8576" s="3">
        <v>207983</v>
      </c>
      <c r="B8576" s="2">
        <v>44373.327187499999</v>
      </c>
    </row>
    <row r="8577" spans="1:2" x14ac:dyDescent="0.2">
      <c r="A8577" s="3">
        <v>207992</v>
      </c>
      <c r="B8577" s="2">
        <v>44377.952847222223</v>
      </c>
    </row>
    <row r="8578" spans="1:2" x14ac:dyDescent="0.2">
      <c r="A8578" s="3">
        <v>207997</v>
      </c>
      <c r="B8578" s="2">
        <v>44310.647835648146</v>
      </c>
    </row>
    <row r="8579" spans="1:2" x14ac:dyDescent="0.2">
      <c r="A8579" s="3">
        <v>208024</v>
      </c>
      <c r="B8579" s="2">
        <v>44376.068148148152</v>
      </c>
    </row>
    <row r="8580" spans="1:2" x14ac:dyDescent="0.2">
      <c r="A8580" s="3">
        <v>208054</v>
      </c>
      <c r="B8580" s="2">
        <v>44395.755995370368</v>
      </c>
    </row>
    <row r="8581" spans="1:2" x14ac:dyDescent="0.2">
      <c r="A8581" s="3">
        <v>208099</v>
      </c>
      <c r="B8581" s="2">
        <v>44286.683842592596</v>
      </c>
    </row>
    <row r="8582" spans="1:2" x14ac:dyDescent="0.2">
      <c r="A8582" s="3">
        <v>208140</v>
      </c>
      <c r="B8582" s="2">
        <v>44303.618703703702</v>
      </c>
    </row>
    <row r="8583" spans="1:2" x14ac:dyDescent="0.2">
      <c r="A8583" s="3">
        <v>208179</v>
      </c>
      <c r="B8583" s="2">
        <v>44310.787395833337</v>
      </c>
    </row>
    <row r="8584" spans="1:2" x14ac:dyDescent="0.2">
      <c r="A8584" s="3">
        <v>208235</v>
      </c>
      <c r="B8584" s="2">
        <v>44316.47388888889</v>
      </c>
    </row>
    <row r="8585" spans="1:2" x14ac:dyDescent="0.2">
      <c r="A8585" s="3">
        <v>208259</v>
      </c>
      <c r="B8585" s="2">
        <v>44376.651886574073</v>
      </c>
    </row>
    <row r="8586" spans="1:2" x14ac:dyDescent="0.2">
      <c r="A8586" s="3">
        <v>208264</v>
      </c>
      <c r="B8586" s="2">
        <v>44349.303333333337</v>
      </c>
    </row>
    <row r="8587" spans="1:2" x14ac:dyDescent="0.2">
      <c r="A8587" s="3">
        <v>208281</v>
      </c>
      <c r="B8587" s="2">
        <v>44304.450428240743</v>
      </c>
    </row>
    <row r="8588" spans="1:2" x14ac:dyDescent="0.2">
      <c r="A8588" s="3">
        <v>208307</v>
      </c>
      <c r="B8588" s="2">
        <v>44317.873159722221</v>
      </c>
    </row>
    <row r="8589" spans="1:2" x14ac:dyDescent="0.2">
      <c r="A8589" s="3">
        <v>208381</v>
      </c>
      <c r="B8589" s="2">
        <v>44342.523240740738</v>
      </c>
    </row>
    <row r="8590" spans="1:2" x14ac:dyDescent="0.2">
      <c r="A8590" s="3">
        <v>208387</v>
      </c>
      <c r="B8590" s="2">
        <v>44286.56894675926</v>
      </c>
    </row>
    <row r="8591" spans="1:2" x14ac:dyDescent="0.2">
      <c r="A8591" s="3">
        <v>208406</v>
      </c>
      <c r="B8591" s="2">
        <v>44311.784467592595</v>
      </c>
    </row>
    <row r="8592" spans="1:2" x14ac:dyDescent="0.2">
      <c r="A8592" s="3">
        <v>208491</v>
      </c>
      <c r="B8592" s="2">
        <v>44345.878009259257</v>
      </c>
    </row>
    <row r="8593" spans="1:2" x14ac:dyDescent="0.2">
      <c r="A8593" s="3">
        <v>208517</v>
      </c>
      <c r="B8593" s="2">
        <v>44342.832303240742</v>
      </c>
    </row>
    <row r="8594" spans="1:2" x14ac:dyDescent="0.2">
      <c r="A8594" s="3">
        <v>208537</v>
      </c>
      <c r="B8594" s="2">
        <v>44342.802766203706</v>
      </c>
    </row>
    <row r="8595" spans="1:2" x14ac:dyDescent="0.2">
      <c r="A8595" s="3">
        <v>208540</v>
      </c>
      <c r="B8595" s="2">
        <v>44316.612233796295</v>
      </c>
    </row>
    <row r="8596" spans="1:2" x14ac:dyDescent="0.2">
      <c r="A8596" s="3">
        <v>208554</v>
      </c>
      <c r="B8596" s="2">
        <v>44375.947187500002</v>
      </c>
    </row>
    <row r="8597" spans="1:2" x14ac:dyDescent="0.2">
      <c r="A8597" s="3">
        <v>208567</v>
      </c>
      <c r="B8597" s="2">
        <v>44321.796701388892</v>
      </c>
    </row>
    <row r="8598" spans="1:2" x14ac:dyDescent="0.2">
      <c r="A8598" s="3">
        <v>208600</v>
      </c>
      <c r="B8598" s="2">
        <v>44304.713368055556</v>
      </c>
    </row>
    <row r="8599" spans="1:2" x14ac:dyDescent="0.2">
      <c r="A8599" s="3">
        <v>208619</v>
      </c>
      <c r="B8599" s="2">
        <v>44305.63003472222</v>
      </c>
    </row>
    <row r="8600" spans="1:2" x14ac:dyDescent="0.2">
      <c r="A8600" s="3">
        <v>208644</v>
      </c>
      <c r="B8600" s="2">
        <v>44373.947997685187</v>
      </c>
    </row>
    <row r="8601" spans="1:2" x14ac:dyDescent="0.2">
      <c r="A8601" s="3">
        <v>208677</v>
      </c>
      <c r="B8601" s="2">
        <v>44387.744108796294</v>
      </c>
    </row>
    <row r="8602" spans="1:2" x14ac:dyDescent="0.2">
      <c r="A8602" s="3">
        <v>208743</v>
      </c>
      <c r="B8602" s="2">
        <v>44377.533761574072</v>
      </c>
    </row>
    <row r="8603" spans="1:2" x14ac:dyDescent="0.2">
      <c r="A8603" s="3">
        <v>208765</v>
      </c>
      <c r="B8603" s="2">
        <v>44345.72383101852</v>
      </c>
    </row>
    <row r="8604" spans="1:2" x14ac:dyDescent="0.2">
      <c r="A8604" s="3">
        <v>208787</v>
      </c>
      <c r="B8604" s="2">
        <v>44310.84888888889</v>
      </c>
    </row>
    <row r="8605" spans="1:2" x14ac:dyDescent="0.2">
      <c r="A8605" s="3">
        <v>208801</v>
      </c>
      <c r="B8605" s="2">
        <v>44315.742094907408</v>
      </c>
    </row>
    <row r="8606" spans="1:2" x14ac:dyDescent="0.2">
      <c r="A8606" s="3">
        <v>208866</v>
      </c>
      <c r="B8606" s="2">
        <v>44296.78597222222</v>
      </c>
    </row>
    <row r="8607" spans="1:2" x14ac:dyDescent="0.2">
      <c r="A8607" s="3">
        <v>208896</v>
      </c>
      <c r="B8607" s="2">
        <v>44315.470243055555</v>
      </c>
    </row>
    <row r="8608" spans="1:2" x14ac:dyDescent="0.2">
      <c r="A8608" s="3">
        <v>208932</v>
      </c>
      <c r="B8608" s="2">
        <v>44347.507465277777</v>
      </c>
    </row>
    <row r="8609" spans="1:2" x14ac:dyDescent="0.2">
      <c r="A8609" s="3">
        <v>208954</v>
      </c>
      <c r="B8609" s="2">
        <v>44375.98238425926</v>
      </c>
    </row>
    <row r="8610" spans="1:2" x14ac:dyDescent="0.2">
      <c r="A8610" s="3">
        <v>208963</v>
      </c>
      <c r="B8610" s="2">
        <v>44345.088553240741</v>
      </c>
    </row>
    <row r="8611" spans="1:2" x14ac:dyDescent="0.2">
      <c r="A8611" s="3">
        <v>209009</v>
      </c>
      <c r="B8611" s="2">
        <v>44357.748159722221</v>
      </c>
    </row>
    <row r="8612" spans="1:2" x14ac:dyDescent="0.2">
      <c r="A8612" s="3">
        <v>209040</v>
      </c>
      <c r="B8612" s="2">
        <v>44341.787395833337</v>
      </c>
    </row>
    <row r="8613" spans="1:2" x14ac:dyDescent="0.2">
      <c r="A8613" s="3">
        <v>209082</v>
      </c>
      <c r="B8613" s="2">
        <v>44329.1175</v>
      </c>
    </row>
    <row r="8614" spans="1:2" x14ac:dyDescent="0.2">
      <c r="A8614" s="3">
        <v>209096</v>
      </c>
      <c r="B8614" s="2">
        <v>44372.649861111109</v>
      </c>
    </row>
    <row r="8615" spans="1:2" x14ac:dyDescent="0.2">
      <c r="A8615" s="3">
        <v>209114</v>
      </c>
      <c r="B8615" s="2">
        <v>44345.444745370369</v>
      </c>
    </row>
    <row r="8616" spans="1:2" x14ac:dyDescent="0.2">
      <c r="A8616" s="3">
        <v>209228</v>
      </c>
      <c r="B8616" s="2">
        <v>44377.783356481479</v>
      </c>
    </row>
    <row r="8617" spans="1:2" x14ac:dyDescent="0.2">
      <c r="A8617" s="3">
        <v>209276</v>
      </c>
      <c r="B8617" s="2">
        <v>44286.565312500003</v>
      </c>
    </row>
    <row r="8618" spans="1:2" x14ac:dyDescent="0.2">
      <c r="A8618" s="3">
        <v>209293</v>
      </c>
      <c r="B8618" s="2">
        <v>44286.670891203707</v>
      </c>
    </row>
    <row r="8619" spans="1:2" x14ac:dyDescent="0.2">
      <c r="A8619" s="3">
        <v>209297</v>
      </c>
      <c r="B8619" s="2">
        <v>44325.627245370371</v>
      </c>
    </row>
    <row r="8620" spans="1:2" x14ac:dyDescent="0.2">
      <c r="A8620" s="3">
        <v>209301</v>
      </c>
      <c r="B8620" s="2">
        <v>44402.222326388888</v>
      </c>
    </row>
    <row r="8621" spans="1:2" x14ac:dyDescent="0.2">
      <c r="A8621" s="3">
        <v>209311</v>
      </c>
      <c r="B8621" s="2">
        <v>44386.859814814816</v>
      </c>
    </row>
    <row r="8622" spans="1:2" x14ac:dyDescent="0.2">
      <c r="A8622" s="3">
        <v>209320</v>
      </c>
      <c r="B8622" s="2">
        <v>44320.836747685185</v>
      </c>
    </row>
    <row r="8623" spans="1:2" x14ac:dyDescent="0.2">
      <c r="A8623" s="3">
        <v>209346</v>
      </c>
      <c r="B8623" s="2">
        <v>44339.488622685189</v>
      </c>
    </row>
    <row r="8624" spans="1:2" x14ac:dyDescent="0.2">
      <c r="A8624" s="3">
        <v>209394</v>
      </c>
      <c r="B8624" s="2">
        <v>44303.460914351854</v>
      </c>
    </row>
    <row r="8625" spans="1:2" x14ac:dyDescent="0.2">
      <c r="A8625" s="3">
        <v>209409</v>
      </c>
      <c r="B8625" s="2">
        <v>44372.798993055556</v>
      </c>
    </row>
    <row r="8626" spans="1:2" x14ac:dyDescent="0.2">
      <c r="A8626" s="3">
        <v>209420</v>
      </c>
      <c r="B8626" s="2">
        <v>44297.678969907407</v>
      </c>
    </row>
    <row r="8627" spans="1:2" x14ac:dyDescent="0.2">
      <c r="A8627" s="3">
        <v>209435</v>
      </c>
      <c r="B8627" s="2">
        <v>44292.542662037034</v>
      </c>
    </row>
    <row r="8628" spans="1:2" x14ac:dyDescent="0.2">
      <c r="A8628" s="3">
        <v>209450</v>
      </c>
      <c r="B8628" s="2">
        <v>44407.480324074073</v>
      </c>
    </row>
    <row r="8629" spans="1:2" x14ac:dyDescent="0.2">
      <c r="A8629" s="3">
        <v>209511</v>
      </c>
      <c r="B8629" s="2">
        <v>44345.990995370368</v>
      </c>
    </row>
    <row r="8630" spans="1:2" x14ac:dyDescent="0.2">
      <c r="A8630" s="3">
        <v>209529</v>
      </c>
      <c r="B8630" s="2">
        <v>44326.778495370374</v>
      </c>
    </row>
    <row r="8631" spans="1:2" x14ac:dyDescent="0.2">
      <c r="A8631" s="3">
        <v>209530</v>
      </c>
      <c r="B8631" s="2">
        <v>44391.586342592593</v>
      </c>
    </row>
    <row r="8632" spans="1:2" x14ac:dyDescent="0.2">
      <c r="A8632" s="3">
        <v>209534</v>
      </c>
      <c r="B8632" s="2">
        <v>44345.716990740744</v>
      </c>
    </row>
    <row r="8633" spans="1:2" x14ac:dyDescent="0.2">
      <c r="A8633" s="3">
        <v>209536</v>
      </c>
      <c r="B8633" s="2">
        <v>44374.714988425927</v>
      </c>
    </row>
    <row r="8634" spans="1:2" x14ac:dyDescent="0.2">
      <c r="A8634" s="3">
        <v>209565</v>
      </c>
      <c r="B8634" s="2">
        <v>44379.499780092592</v>
      </c>
    </row>
    <row r="8635" spans="1:2" x14ac:dyDescent="0.2">
      <c r="A8635" s="3">
        <v>209572</v>
      </c>
      <c r="B8635" s="2">
        <v>44359.632465277777</v>
      </c>
    </row>
    <row r="8636" spans="1:2" x14ac:dyDescent="0.2">
      <c r="A8636" s="3">
        <v>209594</v>
      </c>
      <c r="B8636" s="2">
        <v>44343.689097222225</v>
      </c>
    </row>
    <row r="8637" spans="1:2" x14ac:dyDescent="0.2">
      <c r="A8637" s="3">
        <v>209602</v>
      </c>
      <c r="B8637" s="2">
        <v>44345.742905092593</v>
      </c>
    </row>
    <row r="8638" spans="1:2" x14ac:dyDescent="0.2">
      <c r="A8638" s="3">
        <v>209643</v>
      </c>
      <c r="B8638" s="2">
        <v>44296.668437499997</v>
      </c>
    </row>
    <row r="8639" spans="1:2" x14ac:dyDescent="0.2">
      <c r="A8639" s="3">
        <v>209681</v>
      </c>
      <c r="B8639" s="2">
        <v>44316.84039351852</v>
      </c>
    </row>
    <row r="8640" spans="1:2" x14ac:dyDescent="0.2">
      <c r="A8640" s="3">
        <v>209741</v>
      </c>
      <c r="B8640" s="2">
        <v>44374.104548611111</v>
      </c>
    </row>
    <row r="8641" spans="1:2" x14ac:dyDescent="0.2">
      <c r="A8641" s="3">
        <v>209751</v>
      </c>
      <c r="B8641" s="2">
        <v>44313.029710648145</v>
      </c>
    </row>
    <row r="8642" spans="1:2" x14ac:dyDescent="0.2">
      <c r="A8642" s="3">
        <v>209781</v>
      </c>
      <c r="B8642" s="2">
        <v>44298.91847222222</v>
      </c>
    </row>
    <row r="8643" spans="1:2" x14ac:dyDescent="0.2">
      <c r="A8643" s="3">
        <v>209798</v>
      </c>
      <c r="B8643" s="2">
        <v>44392.955682870372</v>
      </c>
    </row>
    <row r="8644" spans="1:2" x14ac:dyDescent="0.2">
      <c r="A8644" s="3">
        <v>209799</v>
      </c>
      <c r="B8644" s="2">
        <v>44332.76048611111</v>
      </c>
    </row>
    <row r="8645" spans="1:2" x14ac:dyDescent="0.2">
      <c r="A8645" s="3">
        <v>209802</v>
      </c>
      <c r="B8645" s="2">
        <v>44321.614999999998</v>
      </c>
    </row>
    <row r="8646" spans="1:2" x14ac:dyDescent="0.2">
      <c r="A8646" s="3">
        <v>209811</v>
      </c>
      <c r="B8646" s="2">
        <v>44344.337997685187</v>
      </c>
    </row>
    <row r="8647" spans="1:2" x14ac:dyDescent="0.2">
      <c r="A8647" s="3">
        <v>209815</v>
      </c>
      <c r="B8647" s="2">
        <v>44310.822592592594</v>
      </c>
    </row>
    <row r="8648" spans="1:2" x14ac:dyDescent="0.2">
      <c r="A8648" s="3">
        <v>209822</v>
      </c>
      <c r="B8648" s="2">
        <v>44343.92291666667</v>
      </c>
    </row>
    <row r="8649" spans="1:2" x14ac:dyDescent="0.2">
      <c r="A8649" s="3">
        <v>209827</v>
      </c>
      <c r="B8649" s="2">
        <v>44398.863993055558</v>
      </c>
    </row>
    <row r="8650" spans="1:2" x14ac:dyDescent="0.2">
      <c r="A8650" s="3">
        <v>209834</v>
      </c>
      <c r="B8650" s="2">
        <v>44373.104953703703</v>
      </c>
    </row>
    <row r="8651" spans="1:2" x14ac:dyDescent="0.2">
      <c r="A8651" s="3">
        <v>209882</v>
      </c>
      <c r="B8651" s="2">
        <v>44306.53052083333</v>
      </c>
    </row>
    <row r="8652" spans="1:2" x14ac:dyDescent="0.2">
      <c r="A8652" s="3">
        <v>209958</v>
      </c>
      <c r="B8652" s="2">
        <v>44349.884664351855</v>
      </c>
    </row>
    <row r="8653" spans="1:2" x14ac:dyDescent="0.2">
      <c r="A8653" s="3">
        <v>209970</v>
      </c>
      <c r="B8653" s="2">
        <v>44403.986018518517</v>
      </c>
    </row>
    <row r="8654" spans="1:2" x14ac:dyDescent="0.2">
      <c r="A8654" s="3">
        <v>210002</v>
      </c>
      <c r="B8654" s="2">
        <v>44316.900266203702</v>
      </c>
    </row>
    <row r="8655" spans="1:2" x14ac:dyDescent="0.2">
      <c r="A8655" s="3">
        <v>210056</v>
      </c>
      <c r="B8655" s="2">
        <v>44314.717013888891</v>
      </c>
    </row>
    <row r="8656" spans="1:2" x14ac:dyDescent="0.2">
      <c r="A8656" s="3">
        <v>210075</v>
      </c>
      <c r="B8656" s="2">
        <v>44311.213287037041</v>
      </c>
    </row>
    <row r="8657" spans="1:2" x14ac:dyDescent="0.2">
      <c r="A8657" s="3">
        <v>210104</v>
      </c>
      <c r="B8657" s="2">
        <v>44311.456516203703</v>
      </c>
    </row>
    <row r="8658" spans="1:2" x14ac:dyDescent="0.2">
      <c r="A8658" s="3">
        <v>210108</v>
      </c>
      <c r="B8658" s="2">
        <v>44375.833923611113</v>
      </c>
    </row>
    <row r="8659" spans="1:2" x14ac:dyDescent="0.2">
      <c r="A8659" s="3">
        <v>210140</v>
      </c>
      <c r="B8659" s="2">
        <v>44331.060057870367</v>
      </c>
    </row>
    <row r="8660" spans="1:2" x14ac:dyDescent="0.2">
      <c r="A8660" s="3">
        <v>210141</v>
      </c>
      <c r="B8660" s="2">
        <v>44318.030925925923</v>
      </c>
    </row>
    <row r="8661" spans="1:2" x14ac:dyDescent="0.2">
      <c r="A8661" s="3">
        <v>210151</v>
      </c>
      <c r="B8661" s="2">
        <v>44340.216608796298</v>
      </c>
    </row>
    <row r="8662" spans="1:2" x14ac:dyDescent="0.2">
      <c r="A8662" s="3">
        <v>210191</v>
      </c>
      <c r="B8662" s="2">
        <v>44374.777280092596</v>
      </c>
    </row>
    <row r="8663" spans="1:2" x14ac:dyDescent="0.2">
      <c r="A8663" s="3">
        <v>210213</v>
      </c>
      <c r="B8663" s="2">
        <v>44344.803171296298</v>
      </c>
    </row>
    <row r="8664" spans="1:2" x14ac:dyDescent="0.2">
      <c r="A8664" s="3">
        <v>210241</v>
      </c>
      <c r="B8664" s="2">
        <v>44372.617094907408</v>
      </c>
    </row>
    <row r="8665" spans="1:2" x14ac:dyDescent="0.2">
      <c r="A8665" s="3">
        <v>210282</v>
      </c>
      <c r="B8665" s="2">
        <v>44293.419675925928</v>
      </c>
    </row>
    <row r="8666" spans="1:2" x14ac:dyDescent="0.2">
      <c r="A8666" s="3">
        <v>210285</v>
      </c>
      <c r="B8666" s="2">
        <v>44407.954872685186</v>
      </c>
    </row>
    <row r="8667" spans="1:2" x14ac:dyDescent="0.2">
      <c r="A8667" s="3">
        <v>210288</v>
      </c>
      <c r="B8667" s="2">
        <v>44315.784166666665</v>
      </c>
    </row>
    <row r="8668" spans="1:2" x14ac:dyDescent="0.2">
      <c r="A8668" s="3">
        <v>210296</v>
      </c>
      <c r="B8668" s="2">
        <v>44298.844837962963</v>
      </c>
    </row>
    <row r="8669" spans="1:2" x14ac:dyDescent="0.2">
      <c r="A8669" s="3">
        <v>210302</v>
      </c>
      <c r="B8669" s="2">
        <v>44313.797106481485</v>
      </c>
    </row>
    <row r="8670" spans="1:2" x14ac:dyDescent="0.2">
      <c r="A8670" s="3">
        <v>210356</v>
      </c>
      <c r="B8670" s="2">
        <v>44344.617094907408</v>
      </c>
    </row>
    <row r="8671" spans="1:2" x14ac:dyDescent="0.2">
      <c r="A8671" s="3">
        <v>210362</v>
      </c>
      <c r="B8671" s="2">
        <v>44314.652280092596</v>
      </c>
    </row>
    <row r="8672" spans="1:2" x14ac:dyDescent="0.2">
      <c r="A8672" s="3">
        <v>210373</v>
      </c>
      <c r="B8672" s="2">
        <v>44311.63685185185</v>
      </c>
    </row>
    <row r="8673" spans="1:2" x14ac:dyDescent="0.2">
      <c r="A8673" s="3">
        <v>210396</v>
      </c>
      <c r="B8673" s="2">
        <v>44312.063287037039</v>
      </c>
    </row>
    <row r="8674" spans="1:2" x14ac:dyDescent="0.2">
      <c r="A8674" s="3">
        <v>210464</v>
      </c>
      <c r="B8674" s="2">
        <v>44342.786990740744</v>
      </c>
    </row>
    <row r="8675" spans="1:2" x14ac:dyDescent="0.2">
      <c r="A8675" s="3">
        <v>210479</v>
      </c>
      <c r="B8675" s="2">
        <v>44357.730763888889</v>
      </c>
    </row>
    <row r="8676" spans="1:2" x14ac:dyDescent="0.2">
      <c r="A8676" s="3">
        <v>210482</v>
      </c>
      <c r="B8676" s="2">
        <v>44375.879629629628</v>
      </c>
    </row>
    <row r="8677" spans="1:2" x14ac:dyDescent="0.2">
      <c r="A8677" s="3">
        <v>210528</v>
      </c>
      <c r="B8677" s="2">
        <v>44313.762719907405</v>
      </c>
    </row>
    <row r="8678" spans="1:2" x14ac:dyDescent="0.2">
      <c r="A8678" s="3">
        <v>210532</v>
      </c>
      <c r="B8678" s="2">
        <v>44375.119664351849</v>
      </c>
    </row>
    <row r="8679" spans="1:2" x14ac:dyDescent="0.2">
      <c r="A8679" s="3">
        <v>210548</v>
      </c>
      <c r="B8679" s="2">
        <v>44341.828657407408</v>
      </c>
    </row>
    <row r="8680" spans="1:2" x14ac:dyDescent="0.2">
      <c r="A8680" s="3">
        <v>210579</v>
      </c>
      <c r="B8680" s="2">
        <v>44373.916828703703</v>
      </c>
    </row>
    <row r="8681" spans="1:2" x14ac:dyDescent="0.2">
      <c r="A8681" s="3">
        <v>210593</v>
      </c>
      <c r="B8681" s="2">
        <v>44373.165185185186</v>
      </c>
    </row>
    <row r="8682" spans="1:2" x14ac:dyDescent="0.2">
      <c r="A8682" s="3">
        <v>210602</v>
      </c>
      <c r="B8682" s="2">
        <v>44374.678576388891</v>
      </c>
    </row>
    <row r="8683" spans="1:2" x14ac:dyDescent="0.2">
      <c r="A8683" s="3">
        <v>210630</v>
      </c>
      <c r="B8683" s="2">
        <v>44359.662800925929</v>
      </c>
    </row>
    <row r="8684" spans="1:2" x14ac:dyDescent="0.2">
      <c r="A8684" s="3">
        <v>210634</v>
      </c>
      <c r="B8684" s="2">
        <v>44346.444131944445</v>
      </c>
    </row>
    <row r="8685" spans="1:2" x14ac:dyDescent="0.2">
      <c r="A8685" s="3">
        <v>210651</v>
      </c>
      <c r="B8685" s="2">
        <v>44374.568553240744</v>
      </c>
    </row>
    <row r="8686" spans="1:2" x14ac:dyDescent="0.2">
      <c r="A8686" s="3">
        <v>210673</v>
      </c>
      <c r="B8686" s="2">
        <v>44414.714988425927</v>
      </c>
    </row>
    <row r="8687" spans="1:2" x14ac:dyDescent="0.2">
      <c r="A8687" s="3">
        <v>210729</v>
      </c>
      <c r="B8687" s="2">
        <v>44340.42696759259</v>
      </c>
    </row>
    <row r="8688" spans="1:2" x14ac:dyDescent="0.2">
      <c r="A8688" s="3">
        <v>210777</v>
      </c>
      <c r="B8688" s="2">
        <v>44308.641770833332</v>
      </c>
    </row>
    <row r="8689" spans="1:2" x14ac:dyDescent="0.2">
      <c r="A8689" s="3">
        <v>210781</v>
      </c>
      <c r="B8689" s="2">
        <v>44400.93990740741</v>
      </c>
    </row>
    <row r="8690" spans="1:2" x14ac:dyDescent="0.2">
      <c r="A8690" s="3">
        <v>210804</v>
      </c>
      <c r="B8690" s="2">
        <v>44315.812071759261</v>
      </c>
    </row>
    <row r="8691" spans="1:2" x14ac:dyDescent="0.2">
      <c r="A8691" s="3">
        <v>210846</v>
      </c>
      <c r="B8691" s="2">
        <v>44342.768784722219</v>
      </c>
    </row>
    <row r="8692" spans="1:2" x14ac:dyDescent="0.2">
      <c r="A8692" s="3">
        <v>210896</v>
      </c>
      <c r="B8692" s="2">
        <v>44373.479548611111</v>
      </c>
    </row>
    <row r="8693" spans="1:2" x14ac:dyDescent="0.2">
      <c r="A8693" s="3">
        <v>210903</v>
      </c>
      <c r="B8693" s="2">
        <v>44400.002604166664</v>
      </c>
    </row>
    <row r="8694" spans="1:2" x14ac:dyDescent="0.2">
      <c r="A8694" s="3">
        <v>210914</v>
      </c>
      <c r="B8694" s="2">
        <v>44311.692743055559</v>
      </c>
    </row>
    <row r="8695" spans="1:2" x14ac:dyDescent="0.2">
      <c r="A8695" s="3">
        <v>210937</v>
      </c>
      <c r="B8695" s="2">
        <v>44317.669942129629</v>
      </c>
    </row>
    <row r="8696" spans="1:2" x14ac:dyDescent="0.2">
      <c r="A8696" s="3">
        <v>210958</v>
      </c>
      <c r="B8696" s="2">
        <v>44382.879629629628</v>
      </c>
    </row>
    <row r="8697" spans="1:2" x14ac:dyDescent="0.2">
      <c r="A8697" s="3">
        <v>210979</v>
      </c>
      <c r="B8697" s="2">
        <v>44313.707303240742</v>
      </c>
    </row>
    <row r="8698" spans="1:2" x14ac:dyDescent="0.2">
      <c r="A8698" s="3">
        <v>210992</v>
      </c>
      <c r="B8698" s="2">
        <v>44347.793067129627</v>
      </c>
    </row>
    <row r="8699" spans="1:2" x14ac:dyDescent="0.2">
      <c r="A8699" s="3">
        <v>211042</v>
      </c>
      <c r="B8699" s="2">
        <v>44373.361180555556</v>
      </c>
    </row>
    <row r="8700" spans="1:2" x14ac:dyDescent="0.2">
      <c r="A8700" s="3">
        <v>211073</v>
      </c>
      <c r="B8700" s="2">
        <v>44359.808437500003</v>
      </c>
    </row>
    <row r="8701" spans="1:2" x14ac:dyDescent="0.2">
      <c r="A8701" s="3">
        <v>211077</v>
      </c>
      <c r="B8701" s="2">
        <v>44401.129942129628</v>
      </c>
    </row>
    <row r="8702" spans="1:2" x14ac:dyDescent="0.2">
      <c r="A8702" s="3">
        <v>211080</v>
      </c>
      <c r="B8702" s="2">
        <v>44380.630439814813</v>
      </c>
    </row>
    <row r="8703" spans="1:2" x14ac:dyDescent="0.2">
      <c r="A8703" s="3">
        <v>211118</v>
      </c>
      <c r="B8703" s="2">
        <v>44351.172106481485</v>
      </c>
    </row>
    <row r="8704" spans="1:2" x14ac:dyDescent="0.2">
      <c r="A8704" s="3">
        <v>211139</v>
      </c>
      <c r="B8704" s="2">
        <v>44342.584733796299</v>
      </c>
    </row>
    <row r="8705" spans="1:2" x14ac:dyDescent="0.2">
      <c r="A8705" s="3">
        <v>211151</v>
      </c>
      <c r="B8705" s="2">
        <v>44330.064328703702</v>
      </c>
    </row>
    <row r="8706" spans="1:2" x14ac:dyDescent="0.2">
      <c r="A8706" s="3">
        <v>211156</v>
      </c>
      <c r="B8706" s="2">
        <v>44372.557627314818</v>
      </c>
    </row>
    <row r="8707" spans="1:2" x14ac:dyDescent="0.2">
      <c r="A8707" s="3">
        <v>211162</v>
      </c>
      <c r="B8707" s="2">
        <v>44309.332662037035</v>
      </c>
    </row>
    <row r="8708" spans="1:2" x14ac:dyDescent="0.2">
      <c r="A8708" s="3">
        <v>211176</v>
      </c>
      <c r="B8708" s="2">
        <v>44372.798321759263</v>
      </c>
    </row>
    <row r="8709" spans="1:2" x14ac:dyDescent="0.2">
      <c r="A8709" s="3">
        <v>211198</v>
      </c>
      <c r="B8709" s="2">
        <v>44402.713368055556</v>
      </c>
    </row>
    <row r="8710" spans="1:2" x14ac:dyDescent="0.2">
      <c r="A8710" s="3">
        <v>211207</v>
      </c>
      <c r="B8710" s="2">
        <v>44331.893819444442</v>
      </c>
    </row>
    <row r="8711" spans="1:2" x14ac:dyDescent="0.2">
      <c r="A8711" s="3">
        <v>211281</v>
      </c>
      <c r="B8711" s="2">
        <v>44311.723217592589</v>
      </c>
    </row>
    <row r="8712" spans="1:2" x14ac:dyDescent="0.2">
      <c r="A8712" s="3">
        <v>211337</v>
      </c>
      <c r="B8712" s="2">
        <v>44315.634085648147</v>
      </c>
    </row>
    <row r="8713" spans="1:2" x14ac:dyDescent="0.2">
      <c r="A8713" s="3">
        <v>211340</v>
      </c>
      <c r="B8713" s="2">
        <v>44386.93990740741</v>
      </c>
    </row>
    <row r="8714" spans="1:2" x14ac:dyDescent="0.2">
      <c r="A8714" s="3">
        <v>211343</v>
      </c>
      <c r="B8714" s="2">
        <v>44374.81894675926</v>
      </c>
    </row>
    <row r="8715" spans="1:2" x14ac:dyDescent="0.2">
      <c r="A8715" s="3">
        <v>211427</v>
      </c>
      <c r="B8715" s="2">
        <v>44392.672106481485</v>
      </c>
    </row>
    <row r="8716" spans="1:2" x14ac:dyDescent="0.2">
      <c r="A8716" s="3">
        <v>211428</v>
      </c>
      <c r="B8716" s="2">
        <v>44304.411354166667</v>
      </c>
    </row>
    <row r="8717" spans="1:2" x14ac:dyDescent="0.2">
      <c r="A8717" s="3">
        <v>211431</v>
      </c>
      <c r="B8717" s="2">
        <v>44310.463206018518</v>
      </c>
    </row>
    <row r="8718" spans="1:2" x14ac:dyDescent="0.2">
      <c r="A8718" s="3">
        <v>211443</v>
      </c>
      <c r="B8718" s="2">
        <v>44386.562881944446</v>
      </c>
    </row>
    <row r="8719" spans="1:2" x14ac:dyDescent="0.2">
      <c r="A8719" s="3">
        <v>211444</v>
      </c>
      <c r="B8719" s="2">
        <v>44374.292361111111</v>
      </c>
    </row>
    <row r="8720" spans="1:2" x14ac:dyDescent="0.2">
      <c r="A8720" s="3">
        <v>211458</v>
      </c>
      <c r="B8720" s="2">
        <v>44394.89702546296</v>
      </c>
    </row>
    <row r="8721" spans="1:2" x14ac:dyDescent="0.2">
      <c r="A8721" s="3">
        <v>211471</v>
      </c>
      <c r="B8721" s="2">
        <v>44372.598483796297</v>
      </c>
    </row>
    <row r="8722" spans="1:2" x14ac:dyDescent="0.2">
      <c r="A8722" s="3">
        <v>211481</v>
      </c>
      <c r="B8722" s="2">
        <v>44343.695567129631</v>
      </c>
    </row>
    <row r="8723" spans="1:2" x14ac:dyDescent="0.2">
      <c r="A8723" s="3">
        <v>211482</v>
      </c>
      <c r="B8723" s="2">
        <v>44288.009895833333</v>
      </c>
    </row>
    <row r="8724" spans="1:2" x14ac:dyDescent="0.2">
      <c r="A8724" s="3">
        <v>211484</v>
      </c>
      <c r="B8724" s="2">
        <v>44308.636099537034</v>
      </c>
    </row>
    <row r="8725" spans="1:2" x14ac:dyDescent="0.2">
      <c r="A8725" s="3">
        <v>211487</v>
      </c>
      <c r="B8725" s="2">
        <v>44375.19394675926</v>
      </c>
    </row>
    <row r="8726" spans="1:2" x14ac:dyDescent="0.2">
      <c r="A8726" s="3">
        <v>211492</v>
      </c>
      <c r="B8726" s="2">
        <v>44306.693148148152</v>
      </c>
    </row>
    <row r="8727" spans="1:2" x14ac:dyDescent="0.2">
      <c r="A8727" s="3">
        <v>211493</v>
      </c>
      <c r="B8727" s="2">
        <v>44314.784328703703</v>
      </c>
    </row>
    <row r="8728" spans="1:2" x14ac:dyDescent="0.2">
      <c r="A8728" s="3">
        <v>211537</v>
      </c>
      <c r="B8728" s="2">
        <v>44375.610219907408</v>
      </c>
    </row>
    <row r="8729" spans="1:2" x14ac:dyDescent="0.2">
      <c r="A8729" s="3">
        <v>211548</v>
      </c>
      <c r="B8729" s="2">
        <v>44309.91847222222</v>
      </c>
    </row>
    <row r="8730" spans="1:2" x14ac:dyDescent="0.2">
      <c r="A8730" s="3">
        <v>211624</v>
      </c>
      <c r="B8730" s="2">
        <v>44376.998564814814</v>
      </c>
    </row>
    <row r="8731" spans="1:2" x14ac:dyDescent="0.2">
      <c r="A8731" s="3">
        <v>211631</v>
      </c>
      <c r="B8731" s="2">
        <v>44313.7425</v>
      </c>
    </row>
    <row r="8732" spans="1:2" x14ac:dyDescent="0.2">
      <c r="A8732" s="3">
        <v>211660</v>
      </c>
      <c r="B8732" s="2">
        <v>44337.873564814814</v>
      </c>
    </row>
    <row r="8733" spans="1:2" x14ac:dyDescent="0.2">
      <c r="A8733" s="3">
        <v>211663</v>
      </c>
      <c r="B8733" s="2">
        <v>44320.940312500003</v>
      </c>
    </row>
    <row r="8734" spans="1:2" x14ac:dyDescent="0.2">
      <c r="A8734" s="3">
        <v>211671</v>
      </c>
      <c r="B8734" s="2">
        <v>44380.864259259259</v>
      </c>
    </row>
    <row r="8735" spans="1:2" x14ac:dyDescent="0.2">
      <c r="A8735" s="3">
        <v>211714</v>
      </c>
      <c r="B8735" s="2">
        <v>44310.777453703704</v>
      </c>
    </row>
    <row r="8736" spans="1:2" x14ac:dyDescent="0.2">
      <c r="A8736" s="3">
        <v>211722</v>
      </c>
      <c r="B8736" s="2">
        <v>44332.520520833335</v>
      </c>
    </row>
    <row r="8737" spans="1:2" x14ac:dyDescent="0.2">
      <c r="A8737" s="3">
        <v>211726</v>
      </c>
      <c r="B8737" s="2">
        <v>44345.75503472222</v>
      </c>
    </row>
    <row r="8738" spans="1:2" x14ac:dyDescent="0.2">
      <c r="A8738" s="3">
        <v>211753</v>
      </c>
      <c r="B8738" s="2">
        <v>44300.776886574073</v>
      </c>
    </row>
    <row r="8739" spans="1:2" x14ac:dyDescent="0.2">
      <c r="A8739" s="3">
        <v>211761</v>
      </c>
      <c r="B8739" s="2">
        <v>44343.617094907408</v>
      </c>
    </row>
    <row r="8740" spans="1:2" x14ac:dyDescent="0.2">
      <c r="A8740" s="3">
        <v>211767</v>
      </c>
      <c r="B8740" s="2">
        <v>44295.696377314816</v>
      </c>
    </row>
    <row r="8741" spans="1:2" x14ac:dyDescent="0.2">
      <c r="A8741" s="3">
        <v>211773</v>
      </c>
      <c r="B8741" s="2">
        <v>44312.625185185185</v>
      </c>
    </row>
    <row r="8742" spans="1:2" x14ac:dyDescent="0.2">
      <c r="A8742" s="3">
        <v>211791</v>
      </c>
      <c r="B8742" s="2">
        <v>44372.835532407407</v>
      </c>
    </row>
    <row r="8743" spans="1:2" x14ac:dyDescent="0.2">
      <c r="A8743" s="3">
        <v>211839</v>
      </c>
      <c r="B8743" s="2">
        <v>44314.626805555556</v>
      </c>
    </row>
    <row r="8744" spans="1:2" x14ac:dyDescent="0.2">
      <c r="A8744" s="3">
        <v>211891</v>
      </c>
      <c r="B8744" s="2">
        <v>44377.864664351851</v>
      </c>
    </row>
    <row r="8745" spans="1:2" x14ac:dyDescent="0.2">
      <c r="A8745" s="3">
        <v>211915</v>
      </c>
      <c r="B8745" s="2">
        <v>44310.138819444444</v>
      </c>
    </row>
    <row r="8746" spans="1:2" x14ac:dyDescent="0.2">
      <c r="A8746" s="3">
        <v>211930</v>
      </c>
      <c r="B8746" s="2">
        <v>44343.887314814812</v>
      </c>
    </row>
    <row r="8747" spans="1:2" x14ac:dyDescent="0.2">
      <c r="A8747" s="3">
        <v>211937</v>
      </c>
      <c r="B8747" s="2">
        <v>44339.877604166664</v>
      </c>
    </row>
    <row r="8748" spans="1:2" x14ac:dyDescent="0.2">
      <c r="A8748" s="3">
        <v>211949</v>
      </c>
      <c r="B8748" s="2">
        <v>44300.856979166667</v>
      </c>
    </row>
    <row r="8749" spans="1:2" x14ac:dyDescent="0.2">
      <c r="A8749" s="3">
        <v>211950</v>
      </c>
      <c r="B8749" s="2">
        <v>44344.175347222219</v>
      </c>
    </row>
    <row r="8750" spans="1:2" x14ac:dyDescent="0.2">
      <c r="A8750" s="3">
        <v>212040</v>
      </c>
      <c r="B8750" s="2">
        <v>44372.637314814812</v>
      </c>
    </row>
    <row r="8751" spans="1:2" x14ac:dyDescent="0.2">
      <c r="A8751" s="3">
        <v>212065</v>
      </c>
      <c r="B8751" s="2">
        <v>44371.961747685185</v>
      </c>
    </row>
    <row r="8752" spans="1:2" x14ac:dyDescent="0.2">
      <c r="A8752" s="3">
        <v>212069</v>
      </c>
      <c r="B8752" s="2">
        <v>44372.603333333333</v>
      </c>
    </row>
    <row r="8753" spans="1:2" x14ac:dyDescent="0.2">
      <c r="A8753" s="3">
        <v>212072</v>
      </c>
      <c r="B8753" s="2">
        <v>44310.387604166666</v>
      </c>
    </row>
    <row r="8754" spans="1:2" x14ac:dyDescent="0.2">
      <c r="A8754" s="3">
        <v>212081</v>
      </c>
      <c r="B8754" s="2">
        <v>44374.571782407409</v>
      </c>
    </row>
    <row r="8755" spans="1:2" x14ac:dyDescent="0.2">
      <c r="A8755" s="3">
        <v>212106</v>
      </c>
      <c r="B8755" s="2">
        <v>44353.514664351853</v>
      </c>
    </row>
    <row r="8756" spans="1:2" x14ac:dyDescent="0.2">
      <c r="A8756" s="3">
        <v>212112</v>
      </c>
      <c r="B8756" s="2">
        <v>44325.80641203704</v>
      </c>
    </row>
    <row r="8757" spans="1:2" x14ac:dyDescent="0.2">
      <c r="A8757" s="3">
        <v>212116</v>
      </c>
      <c r="B8757" s="2">
        <v>44376.667662037034</v>
      </c>
    </row>
    <row r="8758" spans="1:2" x14ac:dyDescent="0.2">
      <c r="A8758" s="3">
        <v>212117</v>
      </c>
      <c r="B8758" s="2">
        <v>44323.936261574076</v>
      </c>
    </row>
    <row r="8759" spans="1:2" x14ac:dyDescent="0.2">
      <c r="A8759" s="3">
        <v>212143</v>
      </c>
      <c r="B8759" s="2">
        <v>44305.913206018522</v>
      </c>
    </row>
    <row r="8760" spans="1:2" x14ac:dyDescent="0.2">
      <c r="A8760" s="3">
        <v>212205</v>
      </c>
      <c r="B8760" s="2">
        <v>44312.979953703703</v>
      </c>
    </row>
    <row r="8761" spans="1:2" x14ac:dyDescent="0.2">
      <c r="A8761" s="3">
        <v>212234</v>
      </c>
      <c r="B8761" s="2">
        <v>44391.749374999999</v>
      </c>
    </row>
    <row r="8762" spans="1:2" x14ac:dyDescent="0.2">
      <c r="A8762" s="3">
        <v>212244</v>
      </c>
      <c r="B8762" s="2">
        <v>44324.604143518518</v>
      </c>
    </row>
    <row r="8763" spans="1:2" x14ac:dyDescent="0.2">
      <c r="A8763" s="3">
        <v>212288</v>
      </c>
      <c r="B8763" s="2">
        <v>44344.38003472222</v>
      </c>
    </row>
    <row r="8764" spans="1:2" x14ac:dyDescent="0.2">
      <c r="A8764" s="3">
        <v>212311</v>
      </c>
      <c r="B8764" s="2">
        <v>44375.616284722222</v>
      </c>
    </row>
    <row r="8765" spans="1:2" x14ac:dyDescent="0.2">
      <c r="A8765" s="3">
        <v>212396</v>
      </c>
      <c r="B8765" s="2">
        <v>44357.789826388886</v>
      </c>
    </row>
    <row r="8766" spans="1:2" x14ac:dyDescent="0.2">
      <c r="A8766" s="3">
        <v>212422</v>
      </c>
      <c r="B8766" s="2">
        <v>44297.573807870373</v>
      </c>
    </row>
    <row r="8767" spans="1:2" x14ac:dyDescent="0.2">
      <c r="A8767" s="3">
        <v>212444</v>
      </c>
      <c r="B8767" s="2">
        <v>44362.623969907407</v>
      </c>
    </row>
    <row r="8768" spans="1:2" x14ac:dyDescent="0.2">
      <c r="A8768" s="3">
        <v>212449</v>
      </c>
      <c r="B8768" s="2">
        <v>44303.610613425924</v>
      </c>
    </row>
    <row r="8769" spans="1:2" x14ac:dyDescent="0.2">
      <c r="A8769" s="3">
        <v>212473</v>
      </c>
      <c r="B8769" s="2">
        <v>44305.014745370368</v>
      </c>
    </row>
    <row r="8770" spans="1:2" x14ac:dyDescent="0.2">
      <c r="A8770" s="3">
        <v>212492</v>
      </c>
      <c r="B8770" s="2">
        <v>44373.906736111108</v>
      </c>
    </row>
    <row r="8771" spans="1:2" x14ac:dyDescent="0.2">
      <c r="A8771" s="3">
        <v>212505</v>
      </c>
      <c r="B8771" s="2">
        <v>44340.624374999999</v>
      </c>
    </row>
    <row r="8772" spans="1:2" x14ac:dyDescent="0.2">
      <c r="A8772" s="3">
        <v>212530</v>
      </c>
      <c r="B8772" s="2">
        <v>44373.712152777778</v>
      </c>
    </row>
    <row r="8773" spans="1:2" x14ac:dyDescent="0.2">
      <c r="A8773" s="3">
        <v>212551</v>
      </c>
      <c r="B8773" s="2">
        <v>44313.792256944442</v>
      </c>
    </row>
    <row r="8774" spans="1:2" x14ac:dyDescent="0.2">
      <c r="A8774" s="3">
        <v>212557</v>
      </c>
      <c r="B8774" s="2">
        <v>44310.651261574072</v>
      </c>
    </row>
    <row r="8775" spans="1:2" x14ac:dyDescent="0.2">
      <c r="A8775" s="3">
        <v>212576</v>
      </c>
      <c r="B8775" s="2">
        <v>44343.672106481485</v>
      </c>
    </row>
    <row r="8776" spans="1:2" x14ac:dyDescent="0.2">
      <c r="A8776" s="3">
        <v>212601</v>
      </c>
      <c r="B8776" s="2">
        <v>44340.508680555555</v>
      </c>
    </row>
    <row r="8777" spans="1:2" x14ac:dyDescent="0.2">
      <c r="A8777" s="3">
        <v>212634</v>
      </c>
      <c r="B8777" s="2">
        <v>44341.75503472222</v>
      </c>
    </row>
    <row r="8778" spans="1:2" x14ac:dyDescent="0.2">
      <c r="A8778" s="3">
        <v>212639</v>
      </c>
      <c r="B8778" s="2">
        <v>44316.659571759257</v>
      </c>
    </row>
    <row r="8779" spans="1:2" x14ac:dyDescent="0.2">
      <c r="A8779" s="3">
        <v>212686</v>
      </c>
      <c r="B8779" s="2">
        <v>44338.947187500002</v>
      </c>
    </row>
    <row r="8780" spans="1:2" x14ac:dyDescent="0.2">
      <c r="A8780" s="3">
        <v>212693</v>
      </c>
      <c r="B8780" s="2">
        <v>44340.152685185189</v>
      </c>
    </row>
    <row r="8781" spans="1:2" x14ac:dyDescent="0.2">
      <c r="A8781" s="3">
        <v>212705</v>
      </c>
      <c r="B8781" s="2">
        <v>44309.168865740743</v>
      </c>
    </row>
    <row r="8782" spans="1:2" x14ac:dyDescent="0.2">
      <c r="A8782" s="3">
        <v>212748</v>
      </c>
      <c r="B8782" s="2">
        <v>44313.118993055556</v>
      </c>
    </row>
    <row r="8783" spans="1:2" x14ac:dyDescent="0.2">
      <c r="A8783" s="3">
        <v>212762</v>
      </c>
      <c r="B8783" s="2">
        <v>44298.000185185185</v>
      </c>
    </row>
    <row r="8784" spans="1:2" x14ac:dyDescent="0.2">
      <c r="A8784" s="3">
        <v>212782</v>
      </c>
      <c r="B8784" s="2">
        <v>44408.880914351852</v>
      </c>
    </row>
    <row r="8785" spans="1:2" x14ac:dyDescent="0.2">
      <c r="A8785" s="3">
        <v>212789</v>
      </c>
      <c r="B8785" s="2">
        <v>44316.342418981483</v>
      </c>
    </row>
    <row r="8786" spans="1:2" x14ac:dyDescent="0.2">
      <c r="A8786" s="3">
        <v>212859</v>
      </c>
      <c r="B8786" s="2">
        <v>44372.742905092593</v>
      </c>
    </row>
    <row r="8787" spans="1:2" x14ac:dyDescent="0.2">
      <c r="A8787" s="3">
        <v>212863</v>
      </c>
      <c r="B8787" s="2">
        <v>44383.824618055558</v>
      </c>
    </row>
    <row r="8788" spans="1:2" x14ac:dyDescent="0.2">
      <c r="A8788" s="3">
        <v>212866</v>
      </c>
      <c r="B8788" s="2">
        <v>44375.852523148147</v>
      </c>
    </row>
    <row r="8789" spans="1:2" x14ac:dyDescent="0.2">
      <c r="A8789" s="3">
        <v>212901</v>
      </c>
      <c r="B8789" s="2">
        <v>44366.336064814815</v>
      </c>
    </row>
    <row r="8790" spans="1:2" x14ac:dyDescent="0.2">
      <c r="A8790" s="3">
        <v>212911</v>
      </c>
      <c r="B8790" s="2">
        <v>44332.257141203707</v>
      </c>
    </row>
    <row r="8791" spans="1:2" x14ac:dyDescent="0.2">
      <c r="A8791" s="3">
        <v>212952</v>
      </c>
      <c r="B8791" s="2">
        <v>44316.748657407406</v>
      </c>
    </row>
    <row r="8792" spans="1:2" x14ac:dyDescent="0.2">
      <c r="A8792" s="3">
        <v>212980</v>
      </c>
      <c r="B8792" s="2">
        <v>44372.230995370373</v>
      </c>
    </row>
    <row r="8793" spans="1:2" x14ac:dyDescent="0.2">
      <c r="A8793" s="3">
        <v>212981</v>
      </c>
      <c r="B8793" s="2">
        <v>44377.751805555556</v>
      </c>
    </row>
    <row r="8794" spans="1:2" x14ac:dyDescent="0.2">
      <c r="A8794" s="3">
        <v>212991</v>
      </c>
      <c r="B8794" s="2">
        <v>44346.405798611115</v>
      </c>
    </row>
    <row r="8795" spans="1:2" x14ac:dyDescent="0.2">
      <c r="A8795" s="3">
        <v>213039</v>
      </c>
      <c r="B8795" s="2">
        <v>44376.737233796295</v>
      </c>
    </row>
    <row r="8796" spans="1:2" x14ac:dyDescent="0.2">
      <c r="A8796" s="3">
        <v>213052</v>
      </c>
      <c r="B8796" s="2">
        <v>44378.786585648151</v>
      </c>
    </row>
    <row r="8797" spans="1:2" x14ac:dyDescent="0.2">
      <c r="A8797" s="3">
        <v>213055</v>
      </c>
      <c r="B8797" s="2">
        <v>44407.714178240742</v>
      </c>
    </row>
    <row r="8798" spans="1:2" x14ac:dyDescent="0.2">
      <c r="A8798" s="3">
        <v>213081</v>
      </c>
      <c r="B8798" s="2">
        <v>44390.782141203701</v>
      </c>
    </row>
    <row r="8799" spans="1:2" x14ac:dyDescent="0.2">
      <c r="A8799" s="3">
        <v>213089</v>
      </c>
      <c r="B8799" s="2">
        <v>44322.86142361111</v>
      </c>
    </row>
    <row r="8800" spans="1:2" x14ac:dyDescent="0.2">
      <c r="A8800" s="3">
        <v>213100</v>
      </c>
      <c r="B8800" s="2">
        <v>44372.816527777781</v>
      </c>
    </row>
    <row r="8801" spans="1:2" x14ac:dyDescent="0.2">
      <c r="A8801" s="3">
        <v>213162</v>
      </c>
      <c r="B8801" s="2">
        <v>44389.985613425924</v>
      </c>
    </row>
    <row r="8802" spans="1:2" x14ac:dyDescent="0.2">
      <c r="A8802" s="3">
        <v>213179</v>
      </c>
      <c r="B8802" s="2">
        <v>44306.562071759261</v>
      </c>
    </row>
    <row r="8803" spans="1:2" x14ac:dyDescent="0.2">
      <c r="A8803" s="3">
        <v>213184</v>
      </c>
      <c r="B8803" s="2">
        <v>44328.843634259261</v>
      </c>
    </row>
    <row r="8804" spans="1:2" x14ac:dyDescent="0.2">
      <c r="A8804" s="3">
        <v>213189</v>
      </c>
      <c r="B8804" s="2">
        <v>44340.143993055557</v>
      </c>
    </row>
    <row r="8805" spans="1:2" x14ac:dyDescent="0.2">
      <c r="A8805" s="3">
        <v>213190</v>
      </c>
      <c r="B8805" s="2">
        <v>44379.536180555559</v>
      </c>
    </row>
    <row r="8806" spans="1:2" x14ac:dyDescent="0.2">
      <c r="A8806" s="3">
        <v>213240</v>
      </c>
      <c r="B8806" s="2">
        <v>44347.049537037034</v>
      </c>
    </row>
    <row r="8807" spans="1:2" x14ac:dyDescent="0.2">
      <c r="A8807" s="3">
        <v>213249</v>
      </c>
      <c r="B8807" s="2">
        <v>44316.75503472222</v>
      </c>
    </row>
    <row r="8808" spans="1:2" x14ac:dyDescent="0.2">
      <c r="A8808" s="3">
        <v>213254</v>
      </c>
      <c r="B8808" s="2">
        <v>44400.941932870373</v>
      </c>
    </row>
    <row r="8809" spans="1:2" x14ac:dyDescent="0.2">
      <c r="A8809" s="3">
        <v>213263</v>
      </c>
      <c r="B8809" s="2">
        <v>44316.394189814811</v>
      </c>
    </row>
    <row r="8810" spans="1:2" x14ac:dyDescent="0.2">
      <c r="A8810" s="3">
        <v>213300</v>
      </c>
      <c r="B8810" s="2">
        <v>44313.476319444446</v>
      </c>
    </row>
    <row r="8811" spans="1:2" x14ac:dyDescent="0.2">
      <c r="A8811" s="3">
        <v>213303</v>
      </c>
      <c r="B8811" s="2">
        <v>44364.76353009259</v>
      </c>
    </row>
    <row r="8812" spans="1:2" x14ac:dyDescent="0.2">
      <c r="A8812" s="3">
        <v>213313</v>
      </c>
      <c r="B8812" s="2">
        <v>44346.026886574073</v>
      </c>
    </row>
    <row r="8813" spans="1:2" x14ac:dyDescent="0.2">
      <c r="A8813" s="3">
        <v>213390</v>
      </c>
      <c r="B8813" s="2">
        <v>44314.662395833337</v>
      </c>
    </row>
    <row r="8814" spans="1:2" x14ac:dyDescent="0.2">
      <c r="A8814" s="3">
        <v>213396</v>
      </c>
      <c r="B8814" s="2">
        <v>44347.890555555554</v>
      </c>
    </row>
    <row r="8815" spans="1:2" x14ac:dyDescent="0.2">
      <c r="A8815" s="3">
        <v>213419</v>
      </c>
      <c r="B8815" s="2">
        <v>44366.966608796298</v>
      </c>
    </row>
    <row r="8816" spans="1:2" x14ac:dyDescent="0.2">
      <c r="A8816" s="3">
        <v>213445</v>
      </c>
      <c r="B8816" s="2">
        <v>44316.09</v>
      </c>
    </row>
    <row r="8817" spans="1:2" x14ac:dyDescent="0.2">
      <c r="A8817" s="3">
        <v>213466</v>
      </c>
      <c r="B8817" s="2">
        <v>44315.641770833332</v>
      </c>
    </row>
    <row r="8818" spans="1:2" x14ac:dyDescent="0.2">
      <c r="A8818" s="3">
        <v>213497</v>
      </c>
      <c r="B8818" s="2">
        <v>44377.008275462962</v>
      </c>
    </row>
    <row r="8819" spans="1:2" x14ac:dyDescent="0.2">
      <c r="A8819" s="3">
        <v>213505</v>
      </c>
      <c r="B8819" s="2">
        <v>44308.212557870371</v>
      </c>
    </row>
    <row r="8820" spans="1:2" x14ac:dyDescent="0.2">
      <c r="A8820" s="3">
        <v>213527</v>
      </c>
      <c r="B8820" s="2">
        <v>44312.152326388888</v>
      </c>
    </row>
    <row r="8821" spans="1:2" x14ac:dyDescent="0.2">
      <c r="A8821" s="3">
        <v>213551</v>
      </c>
      <c r="B8821" s="2">
        <v>44374.595243055555</v>
      </c>
    </row>
    <row r="8822" spans="1:2" x14ac:dyDescent="0.2">
      <c r="A8822" s="3">
        <v>213555</v>
      </c>
      <c r="B8822" s="2">
        <v>44364.745995370373</v>
      </c>
    </row>
    <row r="8823" spans="1:2" x14ac:dyDescent="0.2">
      <c r="A8823" s="3">
        <v>213560</v>
      </c>
      <c r="B8823" s="2">
        <v>44374.425347222219</v>
      </c>
    </row>
    <row r="8824" spans="1:2" x14ac:dyDescent="0.2">
      <c r="A8824" s="3">
        <v>213598</v>
      </c>
      <c r="B8824" s="2">
        <v>44372.674537037034</v>
      </c>
    </row>
    <row r="8825" spans="1:2" x14ac:dyDescent="0.2">
      <c r="A8825" s="3">
        <v>213600</v>
      </c>
      <c r="B8825" s="2">
        <v>44313.942337962966</v>
      </c>
    </row>
    <row r="8826" spans="1:2" x14ac:dyDescent="0.2">
      <c r="A8826" s="3">
        <v>213602</v>
      </c>
      <c r="B8826" s="2">
        <v>44374.864259259259</v>
      </c>
    </row>
    <row r="8827" spans="1:2" x14ac:dyDescent="0.2">
      <c r="A8827" s="3">
        <v>213624</v>
      </c>
      <c r="B8827" s="2">
        <v>44344.044328703705</v>
      </c>
    </row>
    <row r="8828" spans="1:2" x14ac:dyDescent="0.2">
      <c r="A8828" s="3">
        <v>213634</v>
      </c>
      <c r="B8828" s="2">
        <v>44286.9843287037</v>
      </c>
    </row>
    <row r="8829" spans="1:2" x14ac:dyDescent="0.2">
      <c r="A8829" s="3">
        <v>213647</v>
      </c>
      <c r="B8829" s="2">
        <v>44376.832662037035</v>
      </c>
    </row>
    <row r="8830" spans="1:2" x14ac:dyDescent="0.2">
      <c r="A8830" s="3">
        <v>213725</v>
      </c>
      <c r="B8830" s="2">
        <v>44319.261331018519</v>
      </c>
    </row>
    <row r="8831" spans="1:2" x14ac:dyDescent="0.2">
      <c r="A8831" s="3">
        <v>213782</v>
      </c>
      <c r="B8831" s="2">
        <v>44298.222662037035</v>
      </c>
    </row>
    <row r="8832" spans="1:2" x14ac:dyDescent="0.2">
      <c r="A8832" s="3">
        <v>213845</v>
      </c>
      <c r="B8832" s="2">
        <v>44340.067326388889</v>
      </c>
    </row>
    <row r="8833" spans="1:2" x14ac:dyDescent="0.2">
      <c r="A8833" s="3">
        <v>213847</v>
      </c>
      <c r="B8833" s="2">
        <v>44322.781736111108</v>
      </c>
    </row>
    <row r="8834" spans="1:2" x14ac:dyDescent="0.2">
      <c r="A8834" s="3">
        <v>213872</v>
      </c>
      <c r="B8834" s="2">
        <v>44325.697997685187</v>
      </c>
    </row>
    <row r="8835" spans="1:2" x14ac:dyDescent="0.2">
      <c r="A8835" s="3">
        <v>213895</v>
      </c>
      <c r="B8835" s="2">
        <v>44341.762314814812</v>
      </c>
    </row>
    <row r="8836" spans="1:2" x14ac:dyDescent="0.2">
      <c r="A8836" s="3">
        <v>213966</v>
      </c>
      <c r="B8836" s="2">
        <v>44374.265416666669</v>
      </c>
    </row>
    <row r="8837" spans="1:2" x14ac:dyDescent="0.2">
      <c r="A8837" s="3">
        <v>214022</v>
      </c>
      <c r="B8837" s="2">
        <v>44317.309907407405</v>
      </c>
    </row>
    <row r="8838" spans="1:2" x14ac:dyDescent="0.2">
      <c r="A8838" s="3">
        <v>214101</v>
      </c>
      <c r="B8838" s="2">
        <v>44372.770810185182</v>
      </c>
    </row>
    <row r="8839" spans="1:2" x14ac:dyDescent="0.2">
      <c r="A8839" s="3">
        <v>214118</v>
      </c>
      <c r="B8839" s="2">
        <v>44302.933032407411</v>
      </c>
    </row>
    <row r="8840" spans="1:2" x14ac:dyDescent="0.2">
      <c r="A8840" s="3">
        <v>214162</v>
      </c>
      <c r="B8840" s="2">
        <v>44372.765960648147</v>
      </c>
    </row>
    <row r="8841" spans="1:2" x14ac:dyDescent="0.2">
      <c r="A8841" s="3">
        <v>214197</v>
      </c>
      <c r="B8841" s="2">
        <v>44310.751805555556</v>
      </c>
    </row>
    <row r="8842" spans="1:2" x14ac:dyDescent="0.2">
      <c r="A8842" s="3">
        <v>214260</v>
      </c>
      <c r="B8842" s="2">
        <v>44325.836319444446</v>
      </c>
    </row>
    <row r="8843" spans="1:2" x14ac:dyDescent="0.2">
      <c r="A8843" s="3">
        <v>214268</v>
      </c>
      <c r="B8843" s="2">
        <v>44308.615474537037</v>
      </c>
    </row>
    <row r="8844" spans="1:2" x14ac:dyDescent="0.2">
      <c r="A8844" s="3">
        <v>214269</v>
      </c>
      <c r="B8844" s="2">
        <v>44400.996134259258</v>
      </c>
    </row>
    <row r="8845" spans="1:2" x14ac:dyDescent="0.2">
      <c r="A8845" s="3">
        <v>214282</v>
      </c>
      <c r="B8845" s="2">
        <v>44303.144895833335</v>
      </c>
    </row>
    <row r="8846" spans="1:2" x14ac:dyDescent="0.2">
      <c r="A8846" s="3">
        <v>214299</v>
      </c>
      <c r="B8846" s="2">
        <v>44340.05196759259</v>
      </c>
    </row>
    <row r="8847" spans="1:2" x14ac:dyDescent="0.2">
      <c r="A8847" s="3">
        <v>214306</v>
      </c>
      <c r="B8847" s="2">
        <v>44400.858599537038</v>
      </c>
    </row>
    <row r="8848" spans="1:2" x14ac:dyDescent="0.2">
      <c r="A8848" s="3">
        <v>214346</v>
      </c>
      <c r="B8848" s="2">
        <v>44308.604548611111</v>
      </c>
    </row>
    <row r="8849" spans="1:2" x14ac:dyDescent="0.2">
      <c r="A8849" s="3">
        <v>214374</v>
      </c>
      <c r="B8849" s="2">
        <v>44345.707708333335</v>
      </c>
    </row>
    <row r="8850" spans="1:2" x14ac:dyDescent="0.2">
      <c r="A8850" s="3">
        <v>214389</v>
      </c>
      <c r="B8850" s="2">
        <v>44328.798726851855</v>
      </c>
    </row>
    <row r="8851" spans="1:2" x14ac:dyDescent="0.2">
      <c r="A8851" s="3">
        <v>214397</v>
      </c>
      <c r="B8851" s="2">
        <v>44342.985613425924</v>
      </c>
    </row>
    <row r="8852" spans="1:2" x14ac:dyDescent="0.2">
      <c r="A8852" s="3">
        <v>214413</v>
      </c>
      <c r="B8852" s="2">
        <v>44362.485613425924</v>
      </c>
    </row>
    <row r="8853" spans="1:2" x14ac:dyDescent="0.2">
      <c r="A8853" s="3">
        <v>214424</v>
      </c>
      <c r="B8853" s="2">
        <v>44307.92696759259</v>
      </c>
    </row>
    <row r="8854" spans="1:2" x14ac:dyDescent="0.2">
      <c r="A8854" s="3">
        <v>214428</v>
      </c>
      <c r="B8854" s="2">
        <v>44297.434270833335</v>
      </c>
    </row>
    <row r="8855" spans="1:2" x14ac:dyDescent="0.2">
      <c r="A8855" s="3">
        <v>214443</v>
      </c>
      <c r="B8855" s="2">
        <v>44344.829062500001</v>
      </c>
    </row>
    <row r="8856" spans="1:2" x14ac:dyDescent="0.2">
      <c r="A8856" s="3">
        <v>214465</v>
      </c>
      <c r="B8856" s="2">
        <v>44308.834328703706</v>
      </c>
    </row>
    <row r="8857" spans="1:2" x14ac:dyDescent="0.2">
      <c r="A8857" s="3">
        <v>214501</v>
      </c>
      <c r="B8857" s="2">
        <v>44308.967013888891</v>
      </c>
    </row>
    <row r="8858" spans="1:2" x14ac:dyDescent="0.2">
      <c r="A8858" s="3">
        <v>214541</v>
      </c>
      <c r="B8858" s="2">
        <v>44305.637314814812</v>
      </c>
    </row>
    <row r="8859" spans="1:2" x14ac:dyDescent="0.2">
      <c r="A8859" s="3">
        <v>214573</v>
      </c>
      <c r="B8859" s="2">
        <v>44349.851724537039</v>
      </c>
    </row>
    <row r="8860" spans="1:2" x14ac:dyDescent="0.2">
      <c r="A8860" s="3">
        <v>214603</v>
      </c>
      <c r="B8860" s="2">
        <v>44373.919270833336</v>
      </c>
    </row>
    <row r="8861" spans="1:2" x14ac:dyDescent="0.2">
      <c r="A8861" s="3">
        <v>214619</v>
      </c>
      <c r="B8861" s="2">
        <v>44374.837557870371</v>
      </c>
    </row>
    <row r="8862" spans="1:2" x14ac:dyDescent="0.2">
      <c r="A8862" s="3">
        <v>214639</v>
      </c>
      <c r="B8862" s="2">
        <v>44375.515150462961</v>
      </c>
    </row>
    <row r="8863" spans="1:2" x14ac:dyDescent="0.2">
      <c r="A8863" s="3">
        <v>214645</v>
      </c>
      <c r="B8863" s="2">
        <v>44296.713368055556</v>
      </c>
    </row>
    <row r="8864" spans="1:2" x14ac:dyDescent="0.2">
      <c r="A8864" s="3">
        <v>214647</v>
      </c>
      <c r="B8864" s="2">
        <v>44307.605358796296</v>
      </c>
    </row>
    <row r="8865" spans="1:2" x14ac:dyDescent="0.2">
      <c r="A8865" s="3">
        <v>214686</v>
      </c>
      <c r="B8865" s="2">
        <v>44406.524456018517</v>
      </c>
    </row>
    <row r="8866" spans="1:2" x14ac:dyDescent="0.2">
      <c r="A8866" s="3">
        <v>214727</v>
      </c>
      <c r="B8866" s="2">
        <v>44359.526076388887</v>
      </c>
    </row>
    <row r="8867" spans="1:2" x14ac:dyDescent="0.2">
      <c r="A8867" s="3">
        <v>214737</v>
      </c>
      <c r="B8867" s="2">
        <v>44374.934247685182</v>
      </c>
    </row>
    <row r="8868" spans="1:2" x14ac:dyDescent="0.2">
      <c r="A8868" s="3">
        <v>214744</v>
      </c>
      <c r="B8868" s="2">
        <v>44357.779305555552</v>
      </c>
    </row>
    <row r="8869" spans="1:2" x14ac:dyDescent="0.2">
      <c r="A8869" s="3">
        <v>214779</v>
      </c>
      <c r="B8869" s="2">
        <v>44319.728738425925</v>
      </c>
    </row>
    <row r="8870" spans="1:2" x14ac:dyDescent="0.2">
      <c r="A8870" s="3">
        <v>214790</v>
      </c>
      <c r="B8870" s="2">
        <v>44344.6640162037</v>
      </c>
    </row>
    <row r="8871" spans="1:2" x14ac:dyDescent="0.2">
      <c r="A8871" s="3">
        <v>214801</v>
      </c>
      <c r="B8871" s="2">
        <v>44312.02648148148</v>
      </c>
    </row>
    <row r="8872" spans="1:2" x14ac:dyDescent="0.2">
      <c r="A8872" s="3">
        <v>214806</v>
      </c>
      <c r="B8872" s="2">
        <v>44326.872349537036</v>
      </c>
    </row>
    <row r="8873" spans="1:2" x14ac:dyDescent="0.2">
      <c r="A8873" s="3">
        <v>214839</v>
      </c>
      <c r="B8873" s="2">
        <v>44301.787395833337</v>
      </c>
    </row>
    <row r="8874" spans="1:2" x14ac:dyDescent="0.2">
      <c r="A8874" s="3">
        <v>214865</v>
      </c>
      <c r="B8874" s="2">
        <v>44348.632060185184</v>
      </c>
    </row>
    <row r="8875" spans="1:2" x14ac:dyDescent="0.2">
      <c r="A8875" s="3">
        <v>214884</v>
      </c>
      <c r="B8875" s="2">
        <v>44299.625590277778</v>
      </c>
    </row>
    <row r="8876" spans="1:2" x14ac:dyDescent="0.2">
      <c r="A8876" s="3">
        <v>214899</v>
      </c>
      <c r="B8876" s="2">
        <v>44313.380844907406</v>
      </c>
    </row>
    <row r="8877" spans="1:2" x14ac:dyDescent="0.2">
      <c r="A8877" s="3">
        <v>214970</v>
      </c>
      <c r="B8877" s="2">
        <v>44311.429386574076</v>
      </c>
    </row>
    <row r="8878" spans="1:2" x14ac:dyDescent="0.2">
      <c r="A8878" s="3">
        <v>214997</v>
      </c>
      <c r="B8878" s="2">
        <v>44312.345995370371</v>
      </c>
    </row>
    <row r="8879" spans="1:2" x14ac:dyDescent="0.2">
      <c r="A8879" s="3">
        <v>215002</v>
      </c>
      <c r="B8879" s="2">
        <v>44386.780115740738</v>
      </c>
    </row>
    <row r="8880" spans="1:2" x14ac:dyDescent="0.2">
      <c r="A8880" s="3">
        <v>215011</v>
      </c>
      <c r="B8880" s="2">
        <v>44310.606793981482</v>
      </c>
    </row>
    <row r="8881" spans="1:2" x14ac:dyDescent="0.2">
      <c r="A8881" s="3">
        <v>215014</v>
      </c>
      <c r="B8881" s="2">
        <v>44399.981979166667</v>
      </c>
    </row>
    <row r="8882" spans="1:2" x14ac:dyDescent="0.2">
      <c r="A8882" s="3">
        <v>215066</v>
      </c>
      <c r="B8882" s="2">
        <v>44377.729953703703</v>
      </c>
    </row>
    <row r="8883" spans="1:2" x14ac:dyDescent="0.2">
      <c r="A8883" s="3">
        <v>215093</v>
      </c>
      <c r="B8883" s="2">
        <v>44316.908761574072</v>
      </c>
    </row>
    <row r="8884" spans="1:2" x14ac:dyDescent="0.2">
      <c r="A8884" s="3">
        <v>215146</v>
      </c>
      <c r="B8884" s="2">
        <v>44352.942743055559</v>
      </c>
    </row>
    <row r="8885" spans="1:2" x14ac:dyDescent="0.2">
      <c r="A8885" s="3">
        <v>215155</v>
      </c>
      <c r="B8885" s="2">
        <v>44302.916041666664</v>
      </c>
    </row>
    <row r="8886" spans="1:2" x14ac:dyDescent="0.2">
      <c r="A8886" s="3">
        <v>215190</v>
      </c>
      <c r="B8886" s="2">
        <v>44372.815717592595</v>
      </c>
    </row>
    <row r="8887" spans="1:2" x14ac:dyDescent="0.2">
      <c r="A8887" s="3">
        <v>215192</v>
      </c>
      <c r="B8887" s="2">
        <v>44303.889918981484</v>
      </c>
    </row>
    <row r="8888" spans="1:2" x14ac:dyDescent="0.2">
      <c r="A8888" s="3">
        <v>215194</v>
      </c>
      <c r="B8888" s="2">
        <v>44359.547106481485</v>
      </c>
    </row>
    <row r="8889" spans="1:2" x14ac:dyDescent="0.2">
      <c r="A8889" s="3">
        <v>215271</v>
      </c>
      <c r="B8889" s="2">
        <v>44341.712557870371</v>
      </c>
    </row>
    <row r="8890" spans="1:2" x14ac:dyDescent="0.2">
      <c r="A8890" s="3">
        <v>215284</v>
      </c>
      <c r="B8890" s="2">
        <v>44296.514722222222</v>
      </c>
    </row>
    <row r="8891" spans="1:2" x14ac:dyDescent="0.2">
      <c r="A8891" s="3">
        <v>215308</v>
      </c>
      <c r="B8891" s="2">
        <v>44316.417256944442</v>
      </c>
    </row>
    <row r="8892" spans="1:2" x14ac:dyDescent="0.2">
      <c r="A8892" s="3">
        <v>215404</v>
      </c>
      <c r="B8892" s="2">
        <v>44372.544270833336</v>
      </c>
    </row>
    <row r="8893" spans="1:2" x14ac:dyDescent="0.2">
      <c r="A8893" s="3">
        <v>215418</v>
      </c>
      <c r="B8893" s="2">
        <v>44388.187997685185</v>
      </c>
    </row>
    <row r="8894" spans="1:2" x14ac:dyDescent="0.2">
      <c r="A8894" s="3">
        <v>215438</v>
      </c>
      <c r="B8894" s="2">
        <v>44374.922662037039</v>
      </c>
    </row>
    <row r="8895" spans="1:2" x14ac:dyDescent="0.2">
      <c r="A8895" s="3">
        <v>215443</v>
      </c>
      <c r="B8895" s="2">
        <v>44349.846863425926</v>
      </c>
    </row>
    <row r="8896" spans="1:2" x14ac:dyDescent="0.2">
      <c r="A8896" s="3">
        <v>215444</v>
      </c>
      <c r="B8896" s="2">
        <v>44306.830277777779</v>
      </c>
    </row>
    <row r="8897" spans="1:2" x14ac:dyDescent="0.2">
      <c r="A8897" s="3">
        <v>215455</v>
      </c>
      <c r="B8897" s="2">
        <v>44338.67696759259</v>
      </c>
    </row>
    <row r="8898" spans="1:2" x14ac:dyDescent="0.2">
      <c r="A8898" s="3">
        <v>215459</v>
      </c>
      <c r="B8898" s="2">
        <v>44387.948807870373</v>
      </c>
    </row>
    <row r="8899" spans="1:2" x14ac:dyDescent="0.2">
      <c r="A8899" s="3">
        <v>215466</v>
      </c>
      <c r="B8899" s="2">
        <v>44372.157546296294</v>
      </c>
    </row>
    <row r="8900" spans="1:2" x14ac:dyDescent="0.2">
      <c r="A8900" s="3">
        <v>215468</v>
      </c>
      <c r="B8900" s="2">
        <v>44318.540231481478</v>
      </c>
    </row>
    <row r="8901" spans="1:2" x14ac:dyDescent="0.2">
      <c r="A8901" s="3">
        <v>215477</v>
      </c>
      <c r="B8901" s="2">
        <v>44286.35732638889</v>
      </c>
    </row>
    <row r="8902" spans="1:2" x14ac:dyDescent="0.2">
      <c r="A8902" s="3">
        <v>215598</v>
      </c>
      <c r="B8902" s="2">
        <v>44403.763935185183</v>
      </c>
    </row>
    <row r="8903" spans="1:2" x14ac:dyDescent="0.2">
      <c r="A8903" s="3">
        <v>215626</v>
      </c>
      <c r="B8903" s="2">
        <v>44346.882870370369</v>
      </c>
    </row>
    <row r="8904" spans="1:2" x14ac:dyDescent="0.2">
      <c r="A8904" s="3">
        <v>215629</v>
      </c>
      <c r="B8904" s="2">
        <v>44359.757465277777</v>
      </c>
    </row>
    <row r="8905" spans="1:2" x14ac:dyDescent="0.2">
      <c r="A8905" s="3">
        <v>215656</v>
      </c>
      <c r="B8905" s="2">
        <v>44344.699618055558</v>
      </c>
    </row>
    <row r="8906" spans="1:2" x14ac:dyDescent="0.2">
      <c r="A8906" s="3">
        <v>215701</v>
      </c>
      <c r="B8906" s="2">
        <v>44374.874594907407</v>
      </c>
    </row>
    <row r="8907" spans="1:2" x14ac:dyDescent="0.2">
      <c r="A8907" s="3">
        <v>215704</v>
      </c>
      <c r="B8907" s="2">
        <v>44314.60900462963</v>
      </c>
    </row>
    <row r="8908" spans="1:2" x14ac:dyDescent="0.2">
      <c r="A8908" s="3">
        <v>215705</v>
      </c>
      <c r="B8908" s="2">
        <v>44375.748564814814</v>
      </c>
    </row>
    <row r="8909" spans="1:2" x14ac:dyDescent="0.2">
      <c r="A8909" s="3">
        <v>215710</v>
      </c>
      <c r="B8909" s="2">
        <v>44310.874374999999</v>
      </c>
    </row>
    <row r="8910" spans="1:2" x14ac:dyDescent="0.2">
      <c r="A8910" s="3">
        <v>215718</v>
      </c>
      <c r="B8910" s="2">
        <v>44305.585532407407</v>
      </c>
    </row>
    <row r="8911" spans="1:2" x14ac:dyDescent="0.2">
      <c r="A8911" s="3">
        <v>215726</v>
      </c>
      <c r="B8911" s="2">
        <v>44315.781331018516</v>
      </c>
    </row>
    <row r="8912" spans="1:2" x14ac:dyDescent="0.2">
      <c r="A8912" s="3">
        <v>215735</v>
      </c>
      <c r="B8912" s="2">
        <v>44373.657546296294</v>
      </c>
    </row>
    <row r="8913" spans="1:2" x14ac:dyDescent="0.2">
      <c r="A8913" s="3">
        <v>215745</v>
      </c>
      <c r="B8913" s="2">
        <v>44383.537395833337</v>
      </c>
    </row>
    <row r="8914" spans="1:2" x14ac:dyDescent="0.2">
      <c r="A8914" s="3">
        <v>215858</v>
      </c>
      <c r="B8914" s="2">
        <v>44346.771319444444</v>
      </c>
    </row>
    <row r="8915" spans="1:2" x14ac:dyDescent="0.2">
      <c r="A8915" s="3">
        <v>215881</v>
      </c>
      <c r="B8915" s="2">
        <v>44286.011504629627</v>
      </c>
    </row>
    <row r="8916" spans="1:2" x14ac:dyDescent="0.2">
      <c r="A8916" s="3">
        <v>215885</v>
      </c>
      <c r="B8916" s="2">
        <v>44361.750185185185</v>
      </c>
    </row>
    <row r="8917" spans="1:2" x14ac:dyDescent="0.2">
      <c r="A8917" s="3">
        <v>215886</v>
      </c>
      <c r="B8917" s="2">
        <v>44299.981168981481</v>
      </c>
    </row>
    <row r="8918" spans="1:2" x14ac:dyDescent="0.2">
      <c r="A8918" s="3">
        <v>215898</v>
      </c>
      <c r="B8918" s="2">
        <v>44307.203657407408</v>
      </c>
    </row>
    <row r="8919" spans="1:2" x14ac:dyDescent="0.2">
      <c r="A8919" s="3">
        <v>215910</v>
      </c>
      <c r="B8919" s="2">
        <v>44301.640555555554</v>
      </c>
    </row>
    <row r="8920" spans="1:2" x14ac:dyDescent="0.2">
      <c r="A8920" s="3">
        <v>215915</v>
      </c>
      <c r="B8920" s="2">
        <v>44345.58766203704</v>
      </c>
    </row>
    <row r="8921" spans="1:2" x14ac:dyDescent="0.2">
      <c r="A8921" s="3">
        <v>215965</v>
      </c>
      <c r="B8921" s="2">
        <v>44303.857534722221</v>
      </c>
    </row>
    <row r="8922" spans="1:2" x14ac:dyDescent="0.2">
      <c r="A8922" s="3">
        <v>216010</v>
      </c>
      <c r="B8922" s="2">
        <v>44372.755844907406</v>
      </c>
    </row>
    <row r="8923" spans="1:2" x14ac:dyDescent="0.2">
      <c r="A8923" s="3">
        <v>216042</v>
      </c>
      <c r="B8923" s="2">
        <v>44354.020810185182</v>
      </c>
    </row>
    <row r="8924" spans="1:2" x14ac:dyDescent="0.2">
      <c r="A8924" s="3">
        <v>216116</v>
      </c>
      <c r="B8924" s="2">
        <v>44310.36478009259</v>
      </c>
    </row>
    <row r="8925" spans="1:2" x14ac:dyDescent="0.2">
      <c r="A8925" s="3">
        <v>216119</v>
      </c>
      <c r="B8925" s="2">
        <v>44414.98238425926</v>
      </c>
    </row>
    <row r="8926" spans="1:2" x14ac:dyDescent="0.2">
      <c r="A8926" s="3">
        <v>216225</v>
      </c>
      <c r="B8926" s="2">
        <v>44294.4609375</v>
      </c>
    </row>
    <row r="8927" spans="1:2" x14ac:dyDescent="0.2">
      <c r="A8927" s="3">
        <v>216232</v>
      </c>
      <c r="B8927" s="2">
        <v>44347.787800925929</v>
      </c>
    </row>
    <row r="8928" spans="1:2" x14ac:dyDescent="0.2">
      <c r="A8928" s="3">
        <v>216239</v>
      </c>
      <c r="B8928" s="2">
        <v>44409.365486111114</v>
      </c>
    </row>
    <row r="8929" spans="1:2" x14ac:dyDescent="0.2">
      <c r="A8929" s="3">
        <v>216252</v>
      </c>
      <c r="B8929" s="2">
        <v>44376.560057870367</v>
      </c>
    </row>
    <row r="8930" spans="1:2" x14ac:dyDescent="0.2">
      <c r="A8930" s="3">
        <v>216297</v>
      </c>
      <c r="B8930" s="2">
        <v>44346.313356481478</v>
      </c>
    </row>
    <row r="8931" spans="1:2" x14ac:dyDescent="0.2">
      <c r="A8931" s="3">
        <v>216328</v>
      </c>
      <c r="B8931" s="2">
        <v>44304.257453703707</v>
      </c>
    </row>
    <row r="8932" spans="1:2" x14ac:dyDescent="0.2">
      <c r="A8932" s="3">
        <v>216352</v>
      </c>
      <c r="B8932" s="2">
        <v>44309.748969907407</v>
      </c>
    </row>
    <row r="8933" spans="1:2" x14ac:dyDescent="0.2">
      <c r="A8933" s="3">
        <v>216366</v>
      </c>
      <c r="B8933" s="2">
        <v>44374.388368055559</v>
      </c>
    </row>
    <row r="8934" spans="1:2" x14ac:dyDescent="0.2">
      <c r="A8934" s="3">
        <v>216402</v>
      </c>
      <c r="B8934" s="2">
        <v>44408.545891203707</v>
      </c>
    </row>
    <row r="8935" spans="1:2" x14ac:dyDescent="0.2">
      <c r="A8935" s="3">
        <v>216411</v>
      </c>
      <c r="B8935" s="2">
        <v>44295.804791666669</v>
      </c>
    </row>
    <row r="8936" spans="1:2" x14ac:dyDescent="0.2">
      <c r="A8936" s="3">
        <v>216412</v>
      </c>
      <c r="B8936" s="2">
        <v>44307.914421296293</v>
      </c>
    </row>
    <row r="8937" spans="1:2" x14ac:dyDescent="0.2">
      <c r="A8937" s="3">
        <v>216437</v>
      </c>
      <c r="B8937" s="2">
        <v>44340.106990740744</v>
      </c>
    </row>
    <row r="8938" spans="1:2" x14ac:dyDescent="0.2">
      <c r="A8938" s="3">
        <v>216449</v>
      </c>
      <c r="B8938" s="2">
        <v>44313.722268518519</v>
      </c>
    </row>
    <row r="8939" spans="1:2" x14ac:dyDescent="0.2">
      <c r="A8939" s="3">
        <v>216463</v>
      </c>
      <c r="B8939" s="2">
        <v>44372.709328703706</v>
      </c>
    </row>
    <row r="8940" spans="1:2" x14ac:dyDescent="0.2">
      <c r="A8940" s="3">
        <v>216493</v>
      </c>
      <c r="B8940" s="2">
        <v>44342.712557870371</v>
      </c>
    </row>
    <row r="8941" spans="1:2" x14ac:dyDescent="0.2">
      <c r="A8941" s="3">
        <v>216532</v>
      </c>
      <c r="B8941" s="2">
        <v>44312.804791666669</v>
      </c>
    </row>
    <row r="8942" spans="1:2" x14ac:dyDescent="0.2">
      <c r="A8942" s="3">
        <v>216544</v>
      </c>
      <c r="B8942" s="2">
        <v>44389.844027777777</v>
      </c>
    </row>
    <row r="8943" spans="1:2" x14ac:dyDescent="0.2">
      <c r="A8943" s="3">
        <v>216548</v>
      </c>
      <c r="B8943" s="2">
        <v>44309.731979166667</v>
      </c>
    </row>
    <row r="8944" spans="1:2" x14ac:dyDescent="0.2">
      <c r="A8944" s="3">
        <v>216564</v>
      </c>
      <c r="B8944" s="2">
        <v>44373.731979166667</v>
      </c>
    </row>
    <row r="8945" spans="1:2" x14ac:dyDescent="0.2">
      <c r="A8945" s="3">
        <v>216583</v>
      </c>
      <c r="B8945" s="2">
        <v>44311.386331018519</v>
      </c>
    </row>
    <row r="8946" spans="1:2" x14ac:dyDescent="0.2">
      <c r="A8946" s="3">
        <v>216635</v>
      </c>
      <c r="B8946" s="2">
        <v>44347.532951388886</v>
      </c>
    </row>
    <row r="8947" spans="1:2" x14ac:dyDescent="0.2">
      <c r="A8947" s="3">
        <v>216641</v>
      </c>
      <c r="B8947" s="2">
        <v>44311.774050925924</v>
      </c>
    </row>
    <row r="8948" spans="1:2" x14ac:dyDescent="0.2">
      <c r="A8948" s="3">
        <v>216684</v>
      </c>
      <c r="B8948" s="2">
        <v>44327.383680555555</v>
      </c>
    </row>
    <row r="8949" spans="1:2" x14ac:dyDescent="0.2">
      <c r="A8949" s="3">
        <v>216719</v>
      </c>
      <c r="B8949" s="2">
        <v>44402.805196759262</v>
      </c>
    </row>
    <row r="8950" spans="1:2" x14ac:dyDescent="0.2">
      <c r="A8950" s="3">
        <v>216763</v>
      </c>
      <c r="B8950" s="2">
        <v>44314.851724537039</v>
      </c>
    </row>
    <row r="8951" spans="1:2" x14ac:dyDescent="0.2">
      <c r="A8951" s="3">
        <v>216799</v>
      </c>
      <c r="B8951" s="2">
        <v>44394.7890162037</v>
      </c>
    </row>
    <row r="8952" spans="1:2" x14ac:dyDescent="0.2">
      <c r="A8952" s="3">
        <v>216815</v>
      </c>
      <c r="B8952" s="2">
        <v>44296.04791666667</v>
      </c>
    </row>
    <row r="8953" spans="1:2" x14ac:dyDescent="0.2">
      <c r="A8953" s="3">
        <v>216845</v>
      </c>
      <c r="B8953" s="2">
        <v>44317.759085648147</v>
      </c>
    </row>
    <row r="8954" spans="1:2" x14ac:dyDescent="0.2">
      <c r="A8954" s="3">
        <v>216883</v>
      </c>
      <c r="B8954" s="2">
        <v>44330.635300925926</v>
      </c>
    </row>
    <row r="8955" spans="1:2" x14ac:dyDescent="0.2">
      <c r="A8955" s="3">
        <v>216897</v>
      </c>
      <c r="B8955" s="2">
        <v>44342.609409722223</v>
      </c>
    </row>
    <row r="8956" spans="1:2" x14ac:dyDescent="0.2">
      <c r="A8956" s="3">
        <v>216911</v>
      </c>
      <c r="B8956" s="2">
        <v>44387.666851851849</v>
      </c>
    </row>
    <row r="8957" spans="1:2" x14ac:dyDescent="0.2">
      <c r="A8957" s="3">
        <v>216912</v>
      </c>
      <c r="B8957" s="2">
        <v>44342.694756944446</v>
      </c>
    </row>
    <row r="8958" spans="1:2" x14ac:dyDescent="0.2">
      <c r="A8958" s="3">
        <v>216957</v>
      </c>
      <c r="B8958" s="2">
        <v>44326.678657407407</v>
      </c>
    </row>
    <row r="8959" spans="1:2" x14ac:dyDescent="0.2">
      <c r="A8959" s="3">
        <v>216977</v>
      </c>
      <c r="B8959" s="2">
        <v>44306.962557870371</v>
      </c>
    </row>
    <row r="8960" spans="1:2" x14ac:dyDescent="0.2">
      <c r="A8960" s="3">
        <v>216985</v>
      </c>
      <c r="B8960" s="2">
        <v>44384.003009259257</v>
      </c>
    </row>
    <row r="8961" spans="1:2" x14ac:dyDescent="0.2">
      <c r="A8961" s="3">
        <v>217000</v>
      </c>
      <c r="B8961" s="2">
        <v>44377.149328703701</v>
      </c>
    </row>
    <row r="8962" spans="1:2" x14ac:dyDescent="0.2">
      <c r="A8962" s="3">
        <v>217008</v>
      </c>
      <c r="B8962" s="2">
        <v>44349.863043981481</v>
      </c>
    </row>
    <row r="8963" spans="1:2" x14ac:dyDescent="0.2">
      <c r="A8963" s="3">
        <v>217054</v>
      </c>
      <c r="B8963" s="2">
        <v>44356.674131944441</v>
      </c>
    </row>
    <row r="8964" spans="1:2" x14ac:dyDescent="0.2">
      <c r="A8964" s="3">
        <v>217096</v>
      </c>
      <c r="B8964" s="2">
        <v>44319.929791666669</v>
      </c>
    </row>
    <row r="8965" spans="1:2" x14ac:dyDescent="0.2">
      <c r="A8965" s="3">
        <v>217097</v>
      </c>
      <c r="B8965" s="2">
        <v>44341.165324074071</v>
      </c>
    </row>
    <row r="8966" spans="1:2" x14ac:dyDescent="0.2">
      <c r="A8966" s="3">
        <v>217110</v>
      </c>
      <c r="B8966" s="2">
        <v>44294.851331018515</v>
      </c>
    </row>
    <row r="8967" spans="1:2" x14ac:dyDescent="0.2">
      <c r="A8967" s="3">
        <v>217111</v>
      </c>
      <c r="B8967" s="2">
        <v>44343.858599537038</v>
      </c>
    </row>
    <row r="8968" spans="1:2" x14ac:dyDescent="0.2">
      <c r="A8968" s="3">
        <v>217122</v>
      </c>
      <c r="B8968" s="2">
        <v>44330.756655092591</v>
      </c>
    </row>
    <row r="8969" spans="1:2" x14ac:dyDescent="0.2">
      <c r="A8969" s="3">
        <v>217153</v>
      </c>
      <c r="B8969" s="2">
        <v>44409.500324074077</v>
      </c>
    </row>
    <row r="8970" spans="1:2" x14ac:dyDescent="0.2">
      <c r="A8970" s="3">
        <v>217200</v>
      </c>
      <c r="B8970" s="2">
        <v>44332.074189814812</v>
      </c>
    </row>
    <row r="8971" spans="1:2" x14ac:dyDescent="0.2">
      <c r="A8971" s="3">
        <v>217204</v>
      </c>
      <c r="B8971" s="2">
        <v>44309.701238425929</v>
      </c>
    </row>
    <row r="8972" spans="1:2" x14ac:dyDescent="0.2">
      <c r="A8972" s="3">
        <v>217244</v>
      </c>
      <c r="B8972" s="2">
        <v>44384.856574074074</v>
      </c>
    </row>
    <row r="8973" spans="1:2" x14ac:dyDescent="0.2">
      <c r="A8973" s="3">
        <v>217249</v>
      </c>
      <c r="B8973" s="2">
        <v>44324.841608796298</v>
      </c>
    </row>
    <row r="8974" spans="1:2" x14ac:dyDescent="0.2">
      <c r="A8974" s="3">
        <v>217259</v>
      </c>
      <c r="B8974" s="2">
        <v>44372.571782407409</v>
      </c>
    </row>
    <row r="8975" spans="1:2" x14ac:dyDescent="0.2">
      <c r="A8975" s="3">
        <v>217281</v>
      </c>
      <c r="B8975" s="2">
        <v>44338.675752314812</v>
      </c>
    </row>
    <row r="8976" spans="1:2" x14ac:dyDescent="0.2">
      <c r="A8976" s="3">
        <v>217288</v>
      </c>
      <c r="B8976" s="2">
        <v>44312.456087962964</v>
      </c>
    </row>
    <row r="8977" spans="1:2" x14ac:dyDescent="0.2">
      <c r="A8977" s="3">
        <v>217294</v>
      </c>
      <c r="B8977" s="2">
        <v>44347.692743055559</v>
      </c>
    </row>
    <row r="8978" spans="1:2" x14ac:dyDescent="0.2">
      <c r="A8978" s="3">
        <v>217369</v>
      </c>
      <c r="B8978" s="2">
        <v>44291.11142361111</v>
      </c>
    </row>
    <row r="8979" spans="1:2" x14ac:dyDescent="0.2">
      <c r="A8979" s="3">
        <v>217391</v>
      </c>
      <c r="B8979" s="2">
        <v>44299.644594907404</v>
      </c>
    </row>
    <row r="8980" spans="1:2" x14ac:dyDescent="0.2">
      <c r="A8980" s="3">
        <v>217399</v>
      </c>
      <c r="B8980" s="2">
        <v>44312.28497685185</v>
      </c>
    </row>
    <row r="8981" spans="1:2" x14ac:dyDescent="0.2">
      <c r="A8981" s="3">
        <v>217418</v>
      </c>
      <c r="B8981" s="2">
        <v>44346.388252314813</v>
      </c>
    </row>
    <row r="8982" spans="1:2" x14ac:dyDescent="0.2">
      <c r="A8982" s="3">
        <v>217425</v>
      </c>
      <c r="B8982" s="2">
        <v>44377.903495370374</v>
      </c>
    </row>
    <row r="8983" spans="1:2" x14ac:dyDescent="0.2">
      <c r="A8983" s="3">
        <v>217430</v>
      </c>
      <c r="B8983" s="2">
        <v>44397.837152777778</v>
      </c>
    </row>
    <row r="8984" spans="1:2" x14ac:dyDescent="0.2">
      <c r="A8984" s="3">
        <v>217471</v>
      </c>
      <c r="B8984" s="2">
        <v>44311.544270833336</v>
      </c>
    </row>
    <row r="8985" spans="1:2" x14ac:dyDescent="0.2">
      <c r="A8985" s="3">
        <v>217477</v>
      </c>
      <c r="B8985" s="2">
        <v>44307.577037037037</v>
      </c>
    </row>
    <row r="8986" spans="1:2" x14ac:dyDescent="0.2">
      <c r="A8986" s="3">
        <v>217509</v>
      </c>
      <c r="B8986" s="2">
        <v>44340.634085648147</v>
      </c>
    </row>
    <row r="8987" spans="1:2" x14ac:dyDescent="0.2">
      <c r="A8987" s="3">
        <v>217522</v>
      </c>
      <c r="B8987" s="2">
        <v>44391.614259259259</v>
      </c>
    </row>
    <row r="8988" spans="1:2" x14ac:dyDescent="0.2">
      <c r="A8988" s="3">
        <v>217524</v>
      </c>
      <c r="B8988" s="2">
        <v>44308.300752314812</v>
      </c>
    </row>
    <row r="8989" spans="1:2" x14ac:dyDescent="0.2">
      <c r="A8989" s="3">
        <v>217570</v>
      </c>
      <c r="B8989" s="2">
        <v>44328.829467592594</v>
      </c>
    </row>
    <row r="8990" spans="1:2" x14ac:dyDescent="0.2">
      <c r="A8990" s="3">
        <v>217579</v>
      </c>
      <c r="B8990" s="2">
        <v>44325.79791666667</v>
      </c>
    </row>
    <row r="8991" spans="1:2" x14ac:dyDescent="0.2">
      <c r="A8991" s="3">
        <v>217582</v>
      </c>
      <c r="B8991" s="2">
        <v>44295.638993055552</v>
      </c>
    </row>
    <row r="8992" spans="1:2" x14ac:dyDescent="0.2">
      <c r="A8992" s="3">
        <v>217633</v>
      </c>
      <c r="B8992" s="2">
        <v>44387.232581018521</v>
      </c>
    </row>
    <row r="8993" spans="1:2" x14ac:dyDescent="0.2">
      <c r="A8993" s="3">
        <v>217667</v>
      </c>
      <c r="B8993" s="2">
        <v>44299.571377314816</v>
      </c>
    </row>
    <row r="8994" spans="1:2" x14ac:dyDescent="0.2">
      <c r="A8994" s="3">
        <v>217676</v>
      </c>
      <c r="B8994" s="2">
        <v>44346.287199074075</v>
      </c>
    </row>
    <row r="8995" spans="1:2" x14ac:dyDescent="0.2">
      <c r="A8995" s="3">
        <v>217701</v>
      </c>
      <c r="B8995" s="2">
        <v>44374.041666666664</v>
      </c>
    </row>
    <row r="8996" spans="1:2" x14ac:dyDescent="0.2">
      <c r="A8996" s="3">
        <v>217708</v>
      </c>
      <c r="B8996" s="2">
        <v>44354.722268518519</v>
      </c>
    </row>
    <row r="8997" spans="1:2" x14ac:dyDescent="0.2">
      <c r="A8997" s="3">
        <v>217714</v>
      </c>
      <c r="B8997" s="2">
        <v>44373.647835648146</v>
      </c>
    </row>
    <row r="8998" spans="1:2" x14ac:dyDescent="0.2">
      <c r="A8998" s="3">
        <v>217756</v>
      </c>
      <c r="B8998" s="2">
        <v>44401.792256944442</v>
      </c>
    </row>
    <row r="8999" spans="1:2" x14ac:dyDescent="0.2">
      <c r="A8999" s="3">
        <v>217784</v>
      </c>
      <c r="B8999" s="2">
        <v>44343.576643518521</v>
      </c>
    </row>
    <row r="9000" spans="1:2" x14ac:dyDescent="0.2">
      <c r="A9000" s="3">
        <v>217822</v>
      </c>
      <c r="B9000" s="2">
        <v>44409.972673611112</v>
      </c>
    </row>
    <row r="9001" spans="1:2" x14ac:dyDescent="0.2">
      <c r="A9001" s="3">
        <v>217886</v>
      </c>
      <c r="B9001" s="2">
        <v>44334.914421296293</v>
      </c>
    </row>
    <row r="9002" spans="1:2" x14ac:dyDescent="0.2">
      <c r="A9002" s="3">
        <v>217906</v>
      </c>
      <c r="B9002" s="2">
        <v>44309.711331018516</v>
      </c>
    </row>
    <row r="9003" spans="1:2" x14ac:dyDescent="0.2">
      <c r="A9003" s="3">
        <v>218009</v>
      </c>
      <c r="B9003" s="2">
        <v>44308.676157407404</v>
      </c>
    </row>
    <row r="9004" spans="1:2" x14ac:dyDescent="0.2">
      <c r="A9004" s="3">
        <v>218060</v>
      </c>
      <c r="B9004" s="2">
        <v>44415.525671296295</v>
      </c>
    </row>
    <row r="9005" spans="1:2" x14ac:dyDescent="0.2">
      <c r="A9005" s="3">
        <v>218064</v>
      </c>
      <c r="B9005" s="2">
        <v>44335.664826388886</v>
      </c>
    </row>
    <row r="9006" spans="1:2" x14ac:dyDescent="0.2">
      <c r="A9006" s="3">
        <v>218095</v>
      </c>
      <c r="B9006" s="2">
        <v>44388.904710648145</v>
      </c>
    </row>
    <row r="9007" spans="1:2" x14ac:dyDescent="0.2">
      <c r="A9007" s="3">
        <v>218109</v>
      </c>
      <c r="B9007" s="2">
        <v>44290.65997685185</v>
      </c>
    </row>
    <row r="9008" spans="1:2" x14ac:dyDescent="0.2">
      <c r="A9008" s="3">
        <v>218164</v>
      </c>
      <c r="B9008" s="2">
        <v>44378.884895833333</v>
      </c>
    </row>
    <row r="9009" spans="1:2" x14ac:dyDescent="0.2">
      <c r="A9009" s="3">
        <v>218216</v>
      </c>
      <c r="B9009" s="2">
        <v>44359.566932870373</v>
      </c>
    </row>
    <row r="9010" spans="1:2" x14ac:dyDescent="0.2">
      <c r="A9010" s="3">
        <v>218223</v>
      </c>
      <c r="B9010" s="2">
        <v>44322.804386574076</v>
      </c>
    </row>
    <row r="9011" spans="1:2" x14ac:dyDescent="0.2">
      <c r="A9011" s="3">
        <v>218225</v>
      </c>
      <c r="B9011" s="2">
        <v>44315.538611111115</v>
      </c>
    </row>
    <row r="9012" spans="1:2" x14ac:dyDescent="0.2">
      <c r="A9012" s="3">
        <v>218228</v>
      </c>
      <c r="B9012" s="2">
        <v>44323.034571759257</v>
      </c>
    </row>
    <row r="9013" spans="1:2" x14ac:dyDescent="0.2">
      <c r="A9013" s="3">
        <v>218270</v>
      </c>
      <c r="B9013" s="2">
        <v>44415.664826388886</v>
      </c>
    </row>
    <row r="9014" spans="1:2" x14ac:dyDescent="0.2">
      <c r="A9014" s="3">
        <v>218276</v>
      </c>
      <c r="B9014" s="2">
        <v>44315.81045138889</v>
      </c>
    </row>
    <row r="9015" spans="1:2" x14ac:dyDescent="0.2">
      <c r="A9015" s="3">
        <v>218319</v>
      </c>
      <c r="B9015" s="2">
        <v>44342.775671296295</v>
      </c>
    </row>
    <row r="9016" spans="1:2" x14ac:dyDescent="0.2">
      <c r="A9016" s="3">
        <v>218326</v>
      </c>
      <c r="B9016" s="2">
        <v>44316.060057870367</v>
      </c>
    </row>
    <row r="9017" spans="1:2" x14ac:dyDescent="0.2">
      <c r="A9017" s="3">
        <v>218331</v>
      </c>
      <c r="B9017" s="2">
        <v>44316.641770833332</v>
      </c>
    </row>
    <row r="9018" spans="1:2" x14ac:dyDescent="0.2">
      <c r="A9018" s="3">
        <v>218418</v>
      </c>
      <c r="B9018" s="2">
        <v>44286.988333333335</v>
      </c>
    </row>
    <row r="9019" spans="1:2" x14ac:dyDescent="0.2">
      <c r="A9019" s="3">
        <v>218432</v>
      </c>
      <c r="B9019" s="2">
        <v>44405.575428240743</v>
      </c>
    </row>
    <row r="9020" spans="1:2" x14ac:dyDescent="0.2">
      <c r="A9020" s="3">
        <v>218440</v>
      </c>
      <c r="B9020" s="2">
        <v>44288.488449074073</v>
      </c>
    </row>
    <row r="9021" spans="1:2" x14ac:dyDescent="0.2">
      <c r="A9021" s="3">
        <v>218449</v>
      </c>
      <c r="B9021" s="2">
        <v>44376.990474537037</v>
      </c>
    </row>
    <row r="9022" spans="1:2" x14ac:dyDescent="0.2">
      <c r="A9022" s="3">
        <v>218463</v>
      </c>
      <c r="B9022" s="2">
        <v>44399.512719907405</v>
      </c>
    </row>
    <row r="9023" spans="1:2" x14ac:dyDescent="0.2">
      <c r="A9023" s="3">
        <v>218549</v>
      </c>
      <c r="B9023" s="2">
        <v>44341.848483796297</v>
      </c>
    </row>
    <row r="9024" spans="1:2" x14ac:dyDescent="0.2">
      <c r="A9024" s="3">
        <v>218556</v>
      </c>
      <c r="B9024" s="2">
        <v>44329.481979166667</v>
      </c>
    </row>
    <row r="9025" spans="1:2" x14ac:dyDescent="0.2">
      <c r="A9025" s="3">
        <v>218606</v>
      </c>
      <c r="B9025" s="2">
        <v>44394.612233796295</v>
      </c>
    </row>
    <row r="9026" spans="1:2" x14ac:dyDescent="0.2">
      <c r="A9026" s="3">
        <v>218635</v>
      </c>
      <c r="B9026" s="2">
        <v>44303.517175925925</v>
      </c>
    </row>
    <row r="9027" spans="1:2" x14ac:dyDescent="0.2">
      <c r="A9027" s="3">
        <v>218669</v>
      </c>
      <c r="B9027" s="2">
        <v>44391.988043981481</v>
      </c>
    </row>
    <row r="9028" spans="1:2" x14ac:dyDescent="0.2">
      <c r="A9028" s="3">
        <v>218673</v>
      </c>
      <c r="B9028" s="2">
        <v>44289.767384259256</v>
      </c>
    </row>
    <row r="9029" spans="1:2" x14ac:dyDescent="0.2">
      <c r="A9029" s="3">
        <v>218678</v>
      </c>
      <c r="B9029" s="2">
        <v>44372.494513888887</v>
      </c>
    </row>
    <row r="9030" spans="1:2" x14ac:dyDescent="0.2">
      <c r="A9030" s="3">
        <v>218761</v>
      </c>
      <c r="B9030" s="2">
        <v>44346.515960648147</v>
      </c>
    </row>
    <row r="9031" spans="1:2" x14ac:dyDescent="0.2">
      <c r="A9031" s="3">
        <v>218814</v>
      </c>
      <c r="B9031" s="2">
        <v>44376.661180555559</v>
      </c>
    </row>
    <row r="9032" spans="1:2" x14ac:dyDescent="0.2">
      <c r="A9032" s="3">
        <v>218830</v>
      </c>
      <c r="B9032" s="2">
        <v>44317.974664351852</v>
      </c>
    </row>
    <row r="9033" spans="1:2" x14ac:dyDescent="0.2">
      <c r="A9033" s="3">
        <v>218834</v>
      </c>
      <c r="B9033" s="2">
        <v>44314.774050925924</v>
      </c>
    </row>
    <row r="9034" spans="1:2" x14ac:dyDescent="0.2">
      <c r="A9034" s="3">
        <v>218877</v>
      </c>
      <c r="B9034" s="2">
        <v>44303.493726851855</v>
      </c>
    </row>
    <row r="9035" spans="1:2" x14ac:dyDescent="0.2">
      <c r="A9035" s="3">
        <v>218881</v>
      </c>
      <c r="B9035" s="2">
        <v>44378.110219907408</v>
      </c>
    </row>
    <row r="9036" spans="1:2" x14ac:dyDescent="0.2">
      <c r="A9036" s="3">
        <v>218954</v>
      </c>
      <c r="B9036" s="2">
        <v>44302.810856481483</v>
      </c>
    </row>
    <row r="9037" spans="1:2" x14ac:dyDescent="0.2">
      <c r="A9037" s="3">
        <v>218969</v>
      </c>
      <c r="B9037" s="2">
        <v>44341.950428240743</v>
      </c>
    </row>
    <row r="9038" spans="1:2" x14ac:dyDescent="0.2">
      <c r="A9038" s="3">
        <v>218970</v>
      </c>
      <c r="B9038" s="2">
        <v>44312.923321759263</v>
      </c>
    </row>
    <row r="9039" spans="1:2" x14ac:dyDescent="0.2">
      <c r="A9039" s="3">
        <v>218978</v>
      </c>
      <c r="B9039" s="2">
        <v>44308.581493055557</v>
      </c>
    </row>
    <row r="9040" spans="1:2" x14ac:dyDescent="0.2">
      <c r="A9040" s="3">
        <v>219045</v>
      </c>
      <c r="B9040" s="2">
        <v>44375.89702546296</v>
      </c>
    </row>
    <row r="9041" spans="1:2" x14ac:dyDescent="0.2">
      <c r="A9041" s="3">
        <v>219046</v>
      </c>
      <c r="B9041" s="2">
        <v>44340.554386574076</v>
      </c>
    </row>
    <row r="9042" spans="1:2" x14ac:dyDescent="0.2">
      <c r="A9042" s="3">
        <v>219053</v>
      </c>
      <c r="B9042" s="2">
        <v>44348.084328703706</v>
      </c>
    </row>
    <row r="9043" spans="1:2" x14ac:dyDescent="0.2">
      <c r="A9043" s="3">
        <v>219060</v>
      </c>
      <c r="B9043" s="2">
        <v>44296.798726851855</v>
      </c>
    </row>
    <row r="9044" spans="1:2" x14ac:dyDescent="0.2">
      <c r="A9044" s="3">
        <v>219096</v>
      </c>
      <c r="B9044" s="2">
        <v>44405.148333333331</v>
      </c>
    </row>
    <row r="9045" spans="1:2" x14ac:dyDescent="0.2">
      <c r="A9045" s="3">
        <v>219103</v>
      </c>
      <c r="B9045" s="2">
        <v>44364.859409722223</v>
      </c>
    </row>
    <row r="9046" spans="1:2" x14ac:dyDescent="0.2">
      <c r="A9046" s="3">
        <v>219124</v>
      </c>
      <c r="B9046" s="2">
        <v>44344.645810185182</v>
      </c>
    </row>
    <row r="9047" spans="1:2" x14ac:dyDescent="0.2">
      <c r="A9047" s="3">
        <v>219135</v>
      </c>
      <c r="B9047" s="2">
        <v>44299.828252314815</v>
      </c>
    </row>
    <row r="9048" spans="1:2" x14ac:dyDescent="0.2">
      <c r="A9048" s="3">
        <v>219148</v>
      </c>
      <c r="B9048" s="2">
        <v>44372.716608796298</v>
      </c>
    </row>
    <row r="9049" spans="1:2" x14ac:dyDescent="0.2">
      <c r="A9049" s="3">
        <v>219205</v>
      </c>
      <c r="B9049" s="2">
        <v>44309.88003472222</v>
      </c>
    </row>
    <row r="9050" spans="1:2" x14ac:dyDescent="0.2">
      <c r="A9050" s="3">
        <v>219220</v>
      </c>
      <c r="B9050" s="2">
        <v>44390.803171296298</v>
      </c>
    </row>
    <row r="9051" spans="1:2" x14ac:dyDescent="0.2">
      <c r="A9051" s="3">
        <v>219249</v>
      </c>
      <c r="B9051" s="2">
        <v>44318.893275462964</v>
      </c>
    </row>
    <row r="9052" spans="1:2" x14ac:dyDescent="0.2">
      <c r="A9052" s="3">
        <v>219269</v>
      </c>
      <c r="B9052" s="2">
        <v>44310.415196759262</v>
      </c>
    </row>
    <row r="9053" spans="1:2" x14ac:dyDescent="0.2">
      <c r="A9053" s="3">
        <v>219278</v>
      </c>
      <c r="B9053" s="2">
        <v>44341.740069444444</v>
      </c>
    </row>
    <row r="9054" spans="1:2" x14ac:dyDescent="0.2">
      <c r="A9054" s="3">
        <v>219282</v>
      </c>
      <c r="B9054" s="2">
        <v>44345.535370370373</v>
      </c>
    </row>
    <row r="9055" spans="1:2" x14ac:dyDescent="0.2">
      <c r="A9055" s="3">
        <v>219314</v>
      </c>
      <c r="B9055" s="2">
        <v>44346.620324074072</v>
      </c>
    </row>
    <row r="9056" spans="1:2" x14ac:dyDescent="0.2">
      <c r="A9056" s="3">
        <v>219338</v>
      </c>
      <c r="B9056" s="2">
        <v>44344.738449074073</v>
      </c>
    </row>
    <row r="9057" spans="1:2" x14ac:dyDescent="0.2">
      <c r="A9057" s="3">
        <v>219354</v>
      </c>
      <c r="B9057" s="2">
        <v>44309.939502314817</v>
      </c>
    </row>
    <row r="9058" spans="1:2" x14ac:dyDescent="0.2">
      <c r="A9058" s="3">
        <v>219388</v>
      </c>
      <c r="B9058" s="2">
        <v>44309.861828703702</v>
      </c>
    </row>
    <row r="9059" spans="1:2" x14ac:dyDescent="0.2">
      <c r="A9059" s="3">
        <v>219422</v>
      </c>
      <c r="B9059" s="2">
        <v>44313.734409722223</v>
      </c>
    </row>
    <row r="9060" spans="1:2" x14ac:dyDescent="0.2">
      <c r="A9060" s="3">
        <v>219423</v>
      </c>
      <c r="B9060" s="2">
        <v>44388.858599537038</v>
      </c>
    </row>
    <row r="9061" spans="1:2" x14ac:dyDescent="0.2">
      <c r="A9061" s="3">
        <v>219445</v>
      </c>
      <c r="B9061" s="2">
        <v>44397.825428240743</v>
      </c>
    </row>
    <row r="9062" spans="1:2" x14ac:dyDescent="0.2">
      <c r="A9062" s="3">
        <v>219452</v>
      </c>
      <c r="B9062" s="2">
        <v>44316.621944444443</v>
      </c>
    </row>
    <row r="9063" spans="1:2" x14ac:dyDescent="0.2">
      <c r="A9063" s="3">
        <v>219489</v>
      </c>
      <c r="B9063" s="2">
        <v>44376.833518518521</v>
      </c>
    </row>
    <row r="9064" spans="1:2" x14ac:dyDescent="0.2">
      <c r="A9064" s="3">
        <v>219499</v>
      </c>
      <c r="B9064" s="2">
        <v>44316.7109375</v>
      </c>
    </row>
    <row r="9065" spans="1:2" x14ac:dyDescent="0.2">
      <c r="A9065" s="3">
        <v>219510</v>
      </c>
      <c r="B9065" s="2">
        <v>44374.523240740738</v>
      </c>
    </row>
    <row r="9066" spans="1:2" x14ac:dyDescent="0.2">
      <c r="A9066" s="3">
        <v>219529</v>
      </c>
      <c r="B9066" s="2">
        <v>44301.622754629629</v>
      </c>
    </row>
    <row r="9067" spans="1:2" x14ac:dyDescent="0.2">
      <c r="A9067" s="3">
        <v>219544</v>
      </c>
      <c r="B9067" s="2">
        <v>44391.053576388891</v>
      </c>
    </row>
    <row r="9068" spans="1:2" x14ac:dyDescent="0.2">
      <c r="A9068" s="3">
        <v>219559</v>
      </c>
      <c r="B9068" s="2">
        <v>44372.77</v>
      </c>
    </row>
    <row r="9069" spans="1:2" x14ac:dyDescent="0.2">
      <c r="A9069" s="3">
        <v>219566</v>
      </c>
      <c r="B9069" s="2">
        <v>44372.643391203703</v>
      </c>
    </row>
    <row r="9070" spans="1:2" x14ac:dyDescent="0.2">
      <c r="A9070" s="3">
        <v>219573</v>
      </c>
      <c r="B9070" s="2">
        <v>44373.742094907408</v>
      </c>
    </row>
    <row r="9071" spans="1:2" x14ac:dyDescent="0.2">
      <c r="A9071" s="3">
        <v>219589</v>
      </c>
      <c r="B9071" s="2">
        <v>44318.912800925929</v>
      </c>
    </row>
    <row r="9072" spans="1:2" x14ac:dyDescent="0.2">
      <c r="A9072" s="3">
        <v>219603</v>
      </c>
      <c r="B9072" s="2">
        <v>44345.59888888889</v>
      </c>
    </row>
    <row r="9073" spans="1:2" x14ac:dyDescent="0.2">
      <c r="A9073" s="3">
        <v>219622</v>
      </c>
      <c r="B9073" s="2">
        <v>44345.308449074073</v>
      </c>
    </row>
    <row r="9074" spans="1:2" x14ac:dyDescent="0.2">
      <c r="A9074" s="3">
        <v>219635</v>
      </c>
      <c r="B9074" s="2">
        <v>44296.146608796298</v>
      </c>
    </row>
    <row r="9075" spans="1:2" x14ac:dyDescent="0.2">
      <c r="A9075" s="3">
        <v>219691</v>
      </c>
      <c r="B9075" s="2">
        <v>44373.275243055556</v>
      </c>
    </row>
    <row r="9076" spans="1:2" x14ac:dyDescent="0.2">
      <c r="A9076" s="3">
        <v>219692</v>
      </c>
      <c r="B9076" s="2">
        <v>44372.794664351852</v>
      </c>
    </row>
    <row r="9077" spans="1:2" x14ac:dyDescent="0.2">
      <c r="A9077" s="3">
        <v>219719</v>
      </c>
      <c r="B9077" s="2">
        <v>44339.553414351853</v>
      </c>
    </row>
    <row r="9078" spans="1:2" x14ac:dyDescent="0.2">
      <c r="A9078" s="3">
        <v>219739</v>
      </c>
      <c r="B9078" s="2">
        <v>44338.469768518517</v>
      </c>
    </row>
    <row r="9079" spans="1:2" x14ac:dyDescent="0.2">
      <c r="A9079" s="3">
        <v>219740</v>
      </c>
      <c r="B9079" s="2">
        <v>44340.621539351851</v>
      </c>
    </row>
    <row r="9080" spans="1:2" x14ac:dyDescent="0.2">
      <c r="A9080" s="3">
        <v>219742</v>
      </c>
      <c r="B9080" s="2">
        <v>44309.305601851855</v>
      </c>
    </row>
    <row r="9081" spans="1:2" x14ac:dyDescent="0.2">
      <c r="A9081" s="3">
        <v>219773</v>
      </c>
      <c r="B9081" s="2">
        <v>44397.797511574077</v>
      </c>
    </row>
    <row r="9082" spans="1:2" x14ac:dyDescent="0.2">
      <c r="A9082" s="3">
        <v>219783</v>
      </c>
      <c r="B9082" s="2">
        <v>44340.007060185184</v>
      </c>
    </row>
    <row r="9083" spans="1:2" x14ac:dyDescent="0.2">
      <c r="A9083" s="3">
        <v>219819</v>
      </c>
      <c r="B9083" s="2">
        <v>44309.841608796298</v>
      </c>
    </row>
    <row r="9084" spans="1:2" x14ac:dyDescent="0.2">
      <c r="A9084" s="3">
        <v>219823</v>
      </c>
      <c r="B9084" s="2">
        <v>44397.703252314815</v>
      </c>
    </row>
    <row r="9085" spans="1:2" x14ac:dyDescent="0.2">
      <c r="A9085" s="3">
        <v>219836</v>
      </c>
      <c r="B9085" s="2">
        <v>44376.826238425929</v>
      </c>
    </row>
    <row r="9086" spans="1:2" x14ac:dyDescent="0.2">
      <c r="A9086" s="3">
        <v>219848</v>
      </c>
      <c r="B9086" s="2">
        <v>44291.396215277775</v>
      </c>
    </row>
    <row r="9087" spans="1:2" x14ac:dyDescent="0.2">
      <c r="A9087" s="3">
        <v>219928</v>
      </c>
      <c r="B9087" s="2">
        <v>44341.544675925928</v>
      </c>
    </row>
    <row r="9088" spans="1:2" x14ac:dyDescent="0.2">
      <c r="A9088" s="3">
        <v>219944</v>
      </c>
      <c r="B9088" s="2">
        <v>44286.665231481478</v>
      </c>
    </row>
    <row r="9089" spans="1:2" x14ac:dyDescent="0.2">
      <c r="A9089" s="3">
        <v>219982</v>
      </c>
      <c r="B9089" s="2">
        <v>44318.896597222221</v>
      </c>
    </row>
    <row r="9090" spans="1:2" x14ac:dyDescent="0.2">
      <c r="A9090" s="3">
        <v>220043</v>
      </c>
      <c r="B9090" s="2">
        <v>44347.798321759263</v>
      </c>
    </row>
    <row r="9091" spans="1:2" x14ac:dyDescent="0.2">
      <c r="A9091" s="3">
        <v>220071</v>
      </c>
      <c r="B9091" s="2">
        <v>44347.676157407404</v>
      </c>
    </row>
    <row r="9092" spans="1:2" x14ac:dyDescent="0.2">
      <c r="A9092" s="3">
        <v>220093</v>
      </c>
      <c r="B9092" s="2">
        <v>44303.368379629632</v>
      </c>
    </row>
    <row r="9093" spans="1:2" x14ac:dyDescent="0.2">
      <c r="A9093" s="3">
        <v>220154</v>
      </c>
      <c r="B9093" s="2">
        <v>44399.624374999999</v>
      </c>
    </row>
    <row r="9094" spans="1:2" x14ac:dyDescent="0.2">
      <c r="A9094" s="3">
        <v>220180</v>
      </c>
      <c r="B9094" s="2">
        <v>44300.998564814814</v>
      </c>
    </row>
    <row r="9095" spans="1:2" x14ac:dyDescent="0.2">
      <c r="A9095" s="3">
        <v>220210</v>
      </c>
      <c r="B9095" s="2">
        <v>44327.552361111113</v>
      </c>
    </row>
    <row r="9096" spans="1:2" x14ac:dyDescent="0.2">
      <c r="A9096" s="3">
        <v>220213</v>
      </c>
      <c r="B9096" s="2">
        <v>44340.484664351854</v>
      </c>
    </row>
    <row r="9097" spans="1:2" x14ac:dyDescent="0.2">
      <c r="A9097" s="3">
        <v>220228</v>
      </c>
      <c r="B9097" s="2">
        <v>44373.075995370367</v>
      </c>
    </row>
    <row r="9098" spans="1:2" x14ac:dyDescent="0.2">
      <c r="A9098" s="3">
        <v>220229</v>
      </c>
      <c r="B9098" s="2">
        <v>44294.718634259261</v>
      </c>
    </row>
    <row r="9099" spans="1:2" x14ac:dyDescent="0.2">
      <c r="A9099" s="3">
        <v>220241</v>
      </c>
      <c r="B9099" s="2">
        <v>44308.62232638889</v>
      </c>
    </row>
    <row r="9100" spans="1:2" x14ac:dyDescent="0.2">
      <c r="A9100" s="3">
        <v>220270</v>
      </c>
      <c r="B9100" s="2">
        <v>44380.102118055554</v>
      </c>
    </row>
    <row r="9101" spans="1:2" x14ac:dyDescent="0.2">
      <c r="A9101" s="3">
        <v>220278</v>
      </c>
      <c r="B9101" s="2">
        <v>44377.64298611111</v>
      </c>
    </row>
    <row r="9102" spans="1:2" x14ac:dyDescent="0.2">
      <c r="A9102" s="3">
        <v>220294</v>
      </c>
      <c r="B9102" s="2">
        <v>44321.130844907406</v>
      </c>
    </row>
    <row r="9103" spans="1:2" x14ac:dyDescent="0.2">
      <c r="A9103" s="3">
        <v>220355</v>
      </c>
      <c r="B9103" s="2">
        <v>44413.703252314815</v>
      </c>
    </row>
    <row r="9104" spans="1:2" x14ac:dyDescent="0.2">
      <c r="A9104" s="3">
        <v>220393</v>
      </c>
      <c r="B9104" s="2">
        <v>44362.75949074074</v>
      </c>
    </row>
    <row r="9105" spans="1:2" x14ac:dyDescent="0.2">
      <c r="A9105" s="3">
        <v>220402</v>
      </c>
      <c r="B9105" s="2">
        <v>44352.869108796294</v>
      </c>
    </row>
    <row r="9106" spans="1:2" x14ac:dyDescent="0.2">
      <c r="A9106" s="3">
        <v>220444</v>
      </c>
      <c r="B9106" s="2">
        <v>44316.808032407411</v>
      </c>
    </row>
    <row r="9107" spans="1:2" x14ac:dyDescent="0.2">
      <c r="A9107" s="3">
        <v>220448</v>
      </c>
      <c r="B9107" s="2">
        <v>44312.815717592595</v>
      </c>
    </row>
    <row r="9108" spans="1:2" x14ac:dyDescent="0.2">
      <c r="A9108" s="3">
        <v>220463</v>
      </c>
      <c r="B9108" s="2">
        <v>44376.603333333333</v>
      </c>
    </row>
    <row r="9109" spans="1:2" x14ac:dyDescent="0.2">
      <c r="A9109" s="3">
        <v>220493</v>
      </c>
      <c r="B9109" s="2">
        <v>44313.841203703705</v>
      </c>
    </row>
    <row r="9110" spans="1:2" x14ac:dyDescent="0.2">
      <c r="A9110" s="3">
        <v>220536</v>
      </c>
      <c r="B9110" s="2">
        <v>44340.598078703704</v>
      </c>
    </row>
    <row r="9111" spans="1:2" x14ac:dyDescent="0.2">
      <c r="A9111" s="3">
        <v>220558</v>
      </c>
      <c r="B9111" s="2">
        <v>44345.143657407411</v>
      </c>
    </row>
    <row r="9112" spans="1:2" x14ac:dyDescent="0.2">
      <c r="A9112" s="3">
        <v>220559</v>
      </c>
      <c r="B9112" s="2">
        <v>44375.832303240742</v>
      </c>
    </row>
    <row r="9113" spans="1:2" x14ac:dyDescent="0.2">
      <c r="A9113" s="3">
        <v>220569</v>
      </c>
      <c r="B9113" s="2">
        <v>44309.787800925929</v>
      </c>
    </row>
    <row r="9114" spans="1:2" x14ac:dyDescent="0.2">
      <c r="A9114" s="3">
        <v>220582</v>
      </c>
      <c r="B9114" s="2">
        <v>44296.574618055558</v>
      </c>
    </row>
    <row r="9115" spans="1:2" x14ac:dyDescent="0.2">
      <c r="A9115" s="3">
        <v>220658</v>
      </c>
      <c r="B9115" s="2">
        <v>44323.74491898148</v>
      </c>
    </row>
    <row r="9116" spans="1:2" x14ac:dyDescent="0.2">
      <c r="A9116" s="3">
        <v>220688</v>
      </c>
      <c r="B9116" s="2">
        <v>44312.640555555554</v>
      </c>
    </row>
    <row r="9117" spans="1:2" x14ac:dyDescent="0.2">
      <c r="A9117" s="3">
        <v>220706</v>
      </c>
      <c r="B9117" s="2">
        <v>44303.878819444442</v>
      </c>
    </row>
    <row r="9118" spans="1:2" x14ac:dyDescent="0.2">
      <c r="A9118" s="3">
        <v>220712</v>
      </c>
      <c r="B9118" s="2">
        <v>44342.659166666665</v>
      </c>
    </row>
    <row r="9119" spans="1:2" x14ac:dyDescent="0.2">
      <c r="A9119" s="3">
        <v>220715</v>
      </c>
      <c r="B9119" s="2">
        <v>44312.257662037038</v>
      </c>
    </row>
    <row r="9120" spans="1:2" x14ac:dyDescent="0.2">
      <c r="A9120" s="3">
        <v>220843</v>
      </c>
      <c r="B9120" s="2">
        <v>44399.52202546296</v>
      </c>
    </row>
    <row r="9121" spans="1:2" x14ac:dyDescent="0.2">
      <c r="A9121" s="3">
        <v>220846</v>
      </c>
      <c r="B9121" s="2">
        <v>44308.655925925923</v>
      </c>
    </row>
    <row r="9122" spans="1:2" x14ac:dyDescent="0.2">
      <c r="A9122" s="3">
        <v>220854</v>
      </c>
      <c r="B9122" s="2">
        <v>44313.200995370367</v>
      </c>
    </row>
    <row r="9123" spans="1:2" x14ac:dyDescent="0.2">
      <c r="A9123" s="3">
        <v>220877</v>
      </c>
      <c r="B9123" s="2">
        <v>44309.850104166668</v>
      </c>
    </row>
    <row r="9124" spans="1:2" x14ac:dyDescent="0.2">
      <c r="A9124" s="3">
        <v>220899</v>
      </c>
      <c r="B9124" s="2">
        <v>44374.381076388891</v>
      </c>
    </row>
    <row r="9125" spans="1:2" x14ac:dyDescent="0.2">
      <c r="A9125" s="3">
        <v>220906</v>
      </c>
      <c r="B9125" s="2">
        <v>44322.644594907404</v>
      </c>
    </row>
    <row r="9126" spans="1:2" x14ac:dyDescent="0.2">
      <c r="A9126" s="3">
        <v>220909</v>
      </c>
      <c r="B9126" s="2">
        <v>44297.664826388886</v>
      </c>
    </row>
    <row r="9127" spans="1:2" x14ac:dyDescent="0.2">
      <c r="A9127" s="3">
        <v>220915</v>
      </c>
      <c r="B9127" s="2">
        <v>44371.987638888888</v>
      </c>
    </row>
    <row r="9128" spans="1:2" x14ac:dyDescent="0.2">
      <c r="A9128" s="3">
        <v>220961</v>
      </c>
      <c r="B9128" s="2">
        <v>44344.583113425928</v>
      </c>
    </row>
    <row r="9129" spans="1:2" x14ac:dyDescent="0.2">
      <c r="A9129" s="3">
        <v>220967</v>
      </c>
      <c r="B9129" s="2">
        <v>44309.701643518521</v>
      </c>
    </row>
    <row r="9130" spans="1:2" x14ac:dyDescent="0.2">
      <c r="A9130" s="3">
        <v>220977</v>
      </c>
      <c r="B9130" s="2">
        <v>44303.858541666668</v>
      </c>
    </row>
    <row r="9131" spans="1:2" x14ac:dyDescent="0.2">
      <c r="A9131" s="3">
        <v>220982</v>
      </c>
      <c r="B9131" s="2">
        <v>44343.779710648145</v>
      </c>
    </row>
    <row r="9132" spans="1:2" x14ac:dyDescent="0.2">
      <c r="A9132" s="3">
        <v>220991</v>
      </c>
      <c r="B9132" s="2">
        <v>44397.754224537035</v>
      </c>
    </row>
    <row r="9133" spans="1:2" x14ac:dyDescent="0.2">
      <c r="A9133" s="3">
        <v>221044</v>
      </c>
      <c r="B9133" s="2">
        <v>44343.696377314816</v>
      </c>
    </row>
    <row r="9134" spans="1:2" x14ac:dyDescent="0.2">
      <c r="A9134" s="3">
        <v>221051</v>
      </c>
      <c r="B9134" s="2">
        <v>44310.267638888887</v>
      </c>
    </row>
    <row r="9135" spans="1:2" x14ac:dyDescent="0.2">
      <c r="A9135" s="3">
        <v>221098</v>
      </c>
      <c r="B9135" s="2">
        <v>44421.075428240743</v>
      </c>
    </row>
    <row r="9136" spans="1:2" x14ac:dyDescent="0.2">
      <c r="A9136" s="3">
        <v>221126</v>
      </c>
      <c r="B9136" s="2">
        <v>44298.880844907406</v>
      </c>
    </row>
    <row r="9137" spans="1:2" x14ac:dyDescent="0.2">
      <c r="A9137" s="3">
        <v>221141</v>
      </c>
      <c r="B9137" s="2">
        <v>44315.345995370371</v>
      </c>
    </row>
    <row r="9138" spans="1:2" x14ac:dyDescent="0.2">
      <c r="A9138" s="3">
        <v>221163</v>
      </c>
      <c r="B9138" s="2">
        <v>44376.871944444443</v>
      </c>
    </row>
    <row r="9139" spans="1:2" x14ac:dyDescent="0.2">
      <c r="A9139" s="3">
        <v>221166</v>
      </c>
      <c r="B9139" s="2">
        <v>44374.230995370373</v>
      </c>
    </row>
    <row r="9140" spans="1:2" x14ac:dyDescent="0.2">
      <c r="A9140" s="3">
        <v>221244</v>
      </c>
      <c r="B9140" s="2">
        <v>44311.64298611111</v>
      </c>
    </row>
    <row r="9141" spans="1:2" x14ac:dyDescent="0.2">
      <c r="A9141" s="3">
        <v>221247</v>
      </c>
      <c r="B9141" s="2">
        <v>44313.007060185184</v>
      </c>
    </row>
    <row r="9142" spans="1:2" x14ac:dyDescent="0.2">
      <c r="A9142" s="3">
        <v>221248</v>
      </c>
      <c r="B9142" s="2">
        <v>44330.933333333334</v>
      </c>
    </row>
    <row r="9143" spans="1:2" x14ac:dyDescent="0.2">
      <c r="A9143" s="3">
        <v>221276</v>
      </c>
      <c r="B9143" s="2">
        <v>44340.420486111114</v>
      </c>
    </row>
    <row r="9144" spans="1:2" x14ac:dyDescent="0.2">
      <c r="A9144" s="3">
        <v>221310</v>
      </c>
      <c r="B9144" s="2">
        <v>44362.618703703702</v>
      </c>
    </row>
    <row r="9145" spans="1:2" x14ac:dyDescent="0.2">
      <c r="A9145" s="3">
        <v>221325</v>
      </c>
      <c r="B9145" s="2">
        <v>44374.198993055557</v>
      </c>
    </row>
    <row r="9146" spans="1:2" x14ac:dyDescent="0.2">
      <c r="A9146" s="3">
        <v>221339</v>
      </c>
      <c r="B9146" s="2">
        <v>44316.54347222222</v>
      </c>
    </row>
    <row r="9147" spans="1:2" x14ac:dyDescent="0.2">
      <c r="A9147" s="3">
        <v>221343</v>
      </c>
      <c r="B9147" s="2">
        <v>44311.220324074071</v>
      </c>
    </row>
    <row r="9148" spans="1:2" x14ac:dyDescent="0.2">
      <c r="A9148" s="3">
        <v>221354</v>
      </c>
      <c r="B9148" s="2">
        <v>44340.253009259257</v>
      </c>
    </row>
    <row r="9149" spans="1:2" x14ac:dyDescent="0.2">
      <c r="A9149" s="3">
        <v>221375</v>
      </c>
      <c r="B9149" s="2">
        <v>44340.546701388892</v>
      </c>
    </row>
    <row r="9150" spans="1:2" x14ac:dyDescent="0.2">
      <c r="A9150" s="3">
        <v>221594</v>
      </c>
      <c r="B9150" s="2">
        <v>44302.931006944447</v>
      </c>
    </row>
    <row r="9151" spans="1:2" x14ac:dyDescent="0.2">
      <c r="A9151" s="3">
        <v>221671</v>
      </c>
      <c r="B9151" s="2">
        <v>44286.584664351853</v>
      </c>
    </row>
    <row r="9152" spans="1:2" x14ac:dyDescent="0.2">
      <c r="A9152" s="3">
        <v>221675</v>
      </c>
      <c r="B9152" s="2">
        <v>44373.849537037036</v>
      </c>
    </row>
    <row r="9153" spans="1:2" x14ac:dyDescent="0.2">
      <c r="A9153" s="3">
        <v>221730</v>
      </c>
      <c r="B9153" s="2">
        <v>44286.657546296294</v>
      </c>
    </row>
    <row r="9154" spans="1:2" x14ac:dyDescent="0.2">
      <c r="A9154" s="3">
        <v>221768</v>
      </c>
      <c r="B9154" s="2">
        <v>44305.604143518518</v>
      </c>
    </row>
    <row r="9155" spans="1:2" x14ac:dyDescent="0.2">
      <c r="A9155" s="3">
        <v>221792</v>
      </c>
      <c r="B9155" s="2">
        <v>44314.686666666668</v>
      </c>
    </row>
    <row r="9156" spans="1:2" x14ac:dyDescent="0.2">
      <c r="A9156" s="3">
        <v>221793</v>
      </c>
      <c r="B9156" s="2">
        <v>44400.44394675926</v>
      </c>
    </row>
    <row r="9157" spans="1:2" x14ac:dyDescent="0.2">
      <c r="A9157" s="3">
        <v>221808</v>
      </c>
      <c r="B9157" s="2">
        <v>44345.818993055553</v>
      </c>
    </row>
    <row r="9158" spans="1:2" x14ac:dyDescent="0.2">
      <c r="A9158" s="3">
        <v>221836</v>
      </c>
      <c r="B9158" s="2">
        <v>44362.740069444444</v>
      </c>
    </row>
    <row r="9159" spans="1:2" x14ac:dyDescent="0.2">
      <c r="A9159" s="3">
        <v>221953</v>
      </c>
      <c r="B9159" s="2">
        <v>44372.413657407407</v>
      </c>
    </row>
    <row r="9160" spans="1:2" x14ac:dyDescent="0.2">
      <c r="A9160" s="3">
        <v>221957</v>
      </c>
      <c r="B9160" s="2">
        <v>44304.362951388888</v>
      </c>
    </row>
    <row r="9161" spans="1:2" x14ac:dyDescent="0.2">
      <c r="A9161" s="3">
        <v>221995</v>
      </c>
      <c r="B9161" s="2">
        <v>44377.475104166668</v>
      </c>
    </row>
    <row r="9162" spans="1:2" x14ac:dyDescent="0.2">
      <c r="A9162" s="3">
        <v>222036</v>
      </c>
      <c r="B9162" s="2">
        <v>44345.660995370374</v>
      </c>
    </row>
    <row r="9163" spans="1:2" x14ac:dyDescent="0.2">
      <c r="A9163" s="3">
        <v>222061</v>
      </c>
      <c r="B9163" s="2">
        <v>44346.577037037037</v>
      </c>
    </row>
    <row r="9164" spans="1:2" x14ac:dyDescent="0.2">
      <c r="A9164" s="3">
        <v>222070</v>
      </c>
      <c r="B9164" s="2">
        <v>44333.882465277777</v>
      </c>
    </row>
    <row r="9165" spans="1:2" x14ac:dyDescent="0.2">
      <c r="A9165" s="3">
        <v>222084</v>
      </c>
      <c r="B9165" s="2">
        <v>44309.749374999999</v>
      </c>
    </row>
    <row r="9166" spans="1:2" x14ac:dyDescent="0.2">
      <c r="A9166" s="3">
        <v>222112</v>
      </c>
      <c r="B9166" s="2">
        <v>44428.846863425926</v>
      </c>
    </row>
    <row r="9167" spans="1:2" x14ac:dyDescent="0.2">
      <c r="A9167" s="3">
        <v>222183</v>
      </c>
      <c r="B9167" s="2">
        <v>44304.893391203703</v>
      </c>
    </row>
    <row r="9168" spans="1:2" x14ac:dyDescent="0.2">
      <c r="A9168" s="3">
        <v>222220</v>
      </c>
      <c r="B9168" s="2">
        <v>44363.399328703701</v>
      </c>
    </row>
    <row r="9169" spans="1:2" x14ac:dyDescent="0.2">
      <c r="A9169" s="3">
        <v>222227</v>
      </c>
      <c r="B9169" s="2">
        <v>44334.570162037038</v>
      </c>
    </row>
    <row r="9170" spans="1:2" x14ac:dyDescent="0.2">
      <c r="A9170" s="3">
        <v>222295</v>
      </c>
      <c r="B9170" s="2">
        <v>44334.67696759259</v>
      </c>
    </row>
    <row r="9171" spans="1:2" x14ac:dyDescent="0.2">
      <c r="A9171" s="3">
        <v>222301</v>
      </c>
      <c r="B9171" s="2">
        <v>44343.916446759256</v>
      </c>
    </row>
    <row r="9172" spans="1:2" x14ac:dyDescent="0.2">
      <c r="A9172" s="3">
        <v>222317</v>
      </c>
      <c r="B9172" s="2">
        <v>44344.90997685185</v>
      </c>
    </row>
    <row r="9173" spans="1:2" x14ac:dyDescent="0.2">
      <c r="A9173" s="3">
        <v>222349</v>
      </c>
      <c r="B9173" s="2">
        <v>44377.648240740738</v>
      </c>
    </row>
    <row r="9174" spans="1:2" x14ac:dyDescent="0.2">
      <c r="A9174" s="3">
        <v>222361</v>
      </c>
      <c r="B9174" s="2">
        <v>44345.606574074074</v>
      </c>
    </row>
    <row r="9175" spans="1:2" x14ac:dyDescent="0.2">
      <c r="A9175" s="3">
        <v>222385</v>
      </c>
      <c r="B9175" s="2">
        <v>44377.441527777781</v>
      </c>
    </row>
    <row r="9176" spans="1:2" x14ac:dyDescent="0.2">
      <c r="A9176" s="3">
        <v>222391</v>
      </c>
      <c r="B9176" s="2">
        <v>44330.817337962966</v>
      </c>
    </row>
    <row r="9177" spans="1:2" x14ac:dyDescent="0.2">
      <c r="A9177" s="3">
        <v>222425</v>
      </c>
      <c r="B9177" s="2">
        <v>44340.542662037034</v>
      </c>
    </row>
    <row r="9178" spans="1:2" x14ac:dyDescent="0.2">
      <c r="A9178" s="3">
        <v>222433</v>
      </c>
      <c r="B9178" s="2">
        <v>44361.873969907407</v>
      </c>
    </row>
    <row r="9179" spans="1:2" x14ac:dyDescent="0.2">
      <c r="A9179" s="3">
        <v>222451</v>
      </c>
      <c r="B9179" s="2">
        <v>44372.701238425929</v>
      </c>
    </row>
    <row r="9180" spans="1:2" x14ac:dyDescent="0.2">
      <c r="A9180" s="3">
        <v>222456</v>
      </c>
      <c r="B9180" s="2">
        <v>44377.01798611111</v>
      </c>
    </row>
    <row r="9181" spans="1:2" x14ac:dyDescent="0.2">
      <c r="A9181" s="3">
        <v>222499</v>
      </c>
      <c r="B9181" s="2">
        <v>44308.591990740744</v>
      </c>
    </row>
    <row r="9182" spans="1:2" x14ac:dyDescent="0.2">
      <c r="A9182" s="3">
        <v>222530</v>
      </c>
      <c r="B9182" s="2">
        <v>44398.144189814811</v>
      </c>
    </row>
    <row r="9183" spans="1:2" x14ac:dyDescent="0.2">
      <c r="A9183" s="3">
        <v>222532</v>
      </c>
      <c r="B9183" s="2">
        <v>44305.68545138889</v>
      </c>
    </row>
    <row r="9184" spans="1:2" x14ac:dyDescent="0.2">
      <c r="A9184" s="3">
        <v>222538</v>
      </c>
      <c r="B9184" s="2">
        <v>44324.719837962963</v>
      </c>
    </row>
    <row r="9185" spans="1:2" x14ac:dyDescent="0.2">
      <c r="A9185" s="3">
        <v>222580</v>
      </c>
      <c r="B9185" s="2">
        <v>44297.016770833332</v>
      </c>
    </row>
    <row r="9186" spans="1:2" x14ac:dyDescent="0.2">
      <c r="A9186" s="3">
        <v>222595</v>
      </c>
      <c r="B9186" s="2">
        <v>44375.775266203702</v>
      </c>
    </row>
    <row r="9187" spans="1:2" x14ac:dyDescent="0.2">
      <c r="A9187" s="3">
        <v>222629</v>
      </c>
      <c r="B9187" s="2">
        <v>44343.629224537035</v>
      </c>
    </row>
    <row r="9188" spans="1:2" x14ac:dyDescent="0.2">
      <c r="A9188" s="3">
        <v>222670</v>
      </c>
      <c r="B9188" s="2">
        <v>44377.084999999999</v>
      </c>
    </row>
    <row r="9189" spans="1:2" x14ac:dyDescent="0.2">
      <c r="A9189" s="3">
        <v>222682</v>
      </c>
      <c r="B9189" s="2">
        <v>44316.805196759262</v>
      </c>
    </row>
    <row r="9190" spans="1:2" x14ac:dyDescent="0.2">
      <c r="A9190" s="3">
        <v>222685</v>
      </c>
      <c r="B9190" s="2">
        <v>44316.119513888887</v>
      </c>
    </row>
    <row r="9191" spans="1:2" x14ac:dyDescent="0.2">
      <c r="A9191" s="3">
        <v>222686</v>
      </c>
      <c r="B9191" s="2">
        <v>44309.706493055557</v>
      </c>
    </row>
    <row r="9192" spans="1:2" x14ac:dyDescent="0.2">
      <c r="A9192" s="3">
        <v>222699</v>
      </c>
      <c r="B9192" s="2">
        <v>44324.331087962964</v>
      </c>
    </row>
    <row r="9193" spans="1:2" x14ac:dyDescent="0.2">
      <c r="A9193" s="3">
        <v>222705</v>
      </c>
      <c r="B9193" s="2">
        <v>44309.90148148148</v>
      </c>
    </row>
    <row r="9194" spans="1:2" x14ac:dyDescent="0.2">
      <c r="A9194" s="3">
        <v>222769</v>
      </c>
      <c r="B9194" s="2">
        <v>44311.788252314815</v>
      </c>
    </row>
    <row r="9195" spans="1:2" x14ac:dyDescent="0.2">
      <c r="A9195" s="3">
        <v>222785</v>
      </c>
      <c r="B9195" s="2">
        <v>44384.792662037034</v>
      </c>
    </row>
    <row r="9196" spans="1:2" x14ac:dyDescent="0.2">
      <c r="A9196" s="3">
        <v>222793</v>
      </c>
      <c r="B9196" s="2">
        <v>44376.603333333333</v>
      </c>
    </row>
    <row r="9197" spans="1:2" x14ac:dyDescent="0.2">
      <c r="A9197" s="3">
        <v>222809</v>
      </c>
      <c r="B9197" s="2">
        <v>44341.819756944446</v>
      </c>
    </row>
    <row r="9198" spans="1:2" x14ac:dyDescent="0.2">
      <c r="A9198" s="3">
        <v>222811</v>
      </c>
      <c r="B9198" s="2">
        <v>44309.903495370374</v>
      </c>
    </row>
    <row r="9199" spans="1:2" x14ac:dyDescent="0.2">
      <c r="A9199" s="3">
        <v>222812</v>
      </c>
      <c r="B9199" s="2">
        <v>44356.95689814815</v>
      </c>
    </row>
    <row r="9200" spans="1:2" x14ac:dyDescent="0.2">
      <c r="A9200" s="3">
        <v>222818</v>
      </c>
      <c r="B9200" s="2">
        <v>44318.606979166667</v>
      </c>
    </row>
    <row r="9201" spans="1:2" x14ac:dyDescent="0.2">
      <c r="A9201" s="3">
        <v>222820</v>
      </c>
      <c r="B9201" s="2">
        <v>44286.035775462966</v>
      </c>
    </row>
    <row r="9202" spans="1:2" x14ac:dyDescent="0.2">
      <c r="A9202" s="3">
        <v>222870</v>
      </c>
      <c r="B9202" s="2">
        <v>44345.5859375</v>
      </c>
    </row>
    <row r="9203" spans="1:2" x14ac:dyDescent="0.2">
      <c r="A9203" s="3">
        <v>222956</v>
      </c>
      <c r="B9203" s="2">
        <v>44314.589178240742</v>
      </c>
    </row>
    <row r="9204" spans="1:2" x14ac:dyDescent="0.2">
      <c r="A9204" s="3">
        <v>223058</v>
      </c>
      <c r="B9204" s="2">
        <v>44297.893391203703</v>
      </c>
    </row>
    <row r="9205" spans="1:2" x14ac:dyDescent="0.2">
      <c r="A9205" s="3">
        <v>223099</v>
      </c>
      <c r="B9205" s="2">
        <v>44384.839988425927</v>
      </c>
    </row>
    <row r="9206" spans="1:2" x14ac:dyDescent="0.2">
      <c r="A9206" s="3">
        <v>223107</v>
      </c>
      <c r="B9206" s="2">
        <v>44386.820972222224</v>
      </c>
    </row>
    <row r="9207" spans="1:2" x14ac:dyDescent="0.2">
      <c r="A9207" s="3">
        <v>223127</v>
      </c>
      <c r="B9207" s="2">
        <v>44353.325428240743</v>
      </c>
    </row>
    <row r="9208" spans="1:2" x14ac:dyDescent="0.2">
      <c r="A9208" s="3">
        <v>223149</v>
      </c>
      <c r="B9208" s="2">
        <v>44392.778900462959</v>
      </c>
    </row>
    <row r="9209" spans="1:2" x14ac:dyDescent="0.2">
      <c r="A9209" s="3">
        <v>223157</v>
      </c>
      <c r="B9209" s="2">
        <v>44307.592997685184</v>
      </c>
    </row>
    <row r="9210" spans="1:2" x14ac:dyDescent="0.2">
      <c r="A9210" s="3">
        <v>223186</v>
      </c>
      <c r="B9210" s="2">
        <v>44317.190486111111</v>
      </c>
    </row>
    <row r="9211" spans="1:2" x14ac:dyDescent="0.2">
      <c r="A9211" s="3">
        <v>223199</v>
      </c>
      <c r="B9211" s="2">
        <v>44311.596053240741</v>
      </c>
    </row>
    <row r="9212" spans="1:2" x14ac:dyDescent="0.2">
      <c r="A9212" s="3">
        <v>223239</v>
      </c>
      <c r="B9212" s="2">
        <v>44341.716203703705</v>
      </c>
    </row>
    <row r="9213" spans="1:2" x14ac:dyDescent="0.2">
      <c r="A9213" s="3">
        <v>223316</v>
      </c>
      <c r="B9213" s="2">
        <v>44309.930601851855</v>
      </c>
    </row>
    <row r="9214" spans="1:2" x14ac:dyDescent="0.2">
      <c r="A9214" s="3">
        <v>223331</v>
      </c>
      <c r="B9214" s="2">
        <v>44304.358368055553</v>
      </c>
    </row>
    <row r="9215" spans="1:2" x14ac:dyDescent="0.2">
      <c r="A9215" s="3">
        <v>223340</v>
      </c>
      <c r="B9215" s="2">
        <v>44389.569351851853</v>
      </c>
    </row>
    <row r="9216" spans="1:2" x14ac:dyDescent="0.2">
      <c r="A9216" s="3">
        <v>223359</v>
      </c>
      <c r="B9216" s="2">
        <v>44317.556817129633</v>
      </c>
    </row>
    <row r="9217" spans="1:2" x14ac:dyDescent="0.2">
      <c r="A9217" s="3">
        <v>223366</v>
      </c>
      <c r="B9217" s="2">
        <v>44312.879224537035</v>
      </c>
    </row>
    <row r="9218" spans="1:2" x14ac:dyDescent="0.2">
      <c r="A9218" s="3">
        <v>223418</v>
      </c>
      <c r="B9218" s="2">
        <v>44344.941122685188</v>
      </c>
    </row>
    <row r="9219" spans="1:2" x14ac:dyDescent="0.2">
      <c r="A9219" s="3">
        <v>223424</v>
      </c>
      <c r="B9219" s="2">
        <v>44376.763935185183</v>
      </c>
    </row>
    <row r="9220" spans="1:2" x14ac:dyDescent="0.2">
      <c r="A9220" s="3">
        <v>223472</v>
      </c>
      <c r="B9220" s="2">
        <v>44395.775266203702</v>
      </c>
    </row>
    <row r="9221" spans="1:2" x14ac:dyDescent="0.2">
      <c r="A9221" s="3">
        <v>223496</v>
      </c>
      <c r="B9221" s="2">
        <v>44307.743310185186</v>
      </c>
    </row>
    <row r="9222" spans="1:2" x14ac:dyDescent="0.2">
      <c r="A9222" s="3">
        <v>223523</v>
      </c>
      <c r="B9222" s="2">
        <v>44350.282951388886</v>
      </c>
    </row>
    <row r="9223" spans="1:2" x14ac:dyDescent="0.2">
      <c r="A9223" s="3">
        <v>223532</v>
      </c>
      <c r="B9223" s="2">
        <v>44345.718229166669</v>
      </c>
    </row>
    <row r="9224" spans="1:2" x14ac:dyDescent="0.2">
      <c r="A9224" s="3">
        <v>223545</v>
      </c>
      <c r="B9224" s="2">
        <v>44318.578680555554</v>
      </c>
    </row>
    <row r="9225" spans="1:2" x14ac:dyDescent="0.2">
      <c r="A9225" s="3">
        <v>223561</v>
      </c>
      <c r="B9225" s="2">
        <v>44348.829062500001</v>
      </c>
    </row>
    <row r="9226" spans="1:2" x14ac:dyDescent="0.2">
      <c r="A9226" s="3">
        <v>223584</v>
      </c>
      <c r="B9226" s="2">
        <v>44374.864259259259</v>
      </c>
    </row>
    <row r="9227" spans="1:2" x14ac:dyDescent="0.2">
      <c r="A9227" s="3">
        <v>223589</v>
      </c>
      <c r="B9227" s="2">
        <v>44387.776076388887</v>
      </c>
    </row>
    <row r="9228" spans="1:2" x14ac:dyDescent="0.2">
      <c r="A9228" s="3">
        <v>223616</v>
      </c>
      <c r="B9228" s="2">
        <v>44343.953657407408</v>
      </c>
    </row>
    <row r="9229" spans="1:2" x14ac:dyDescent="0.2">
      <c r="A9229" s="3">
        <v>223629</v>
      </c>
      <c r="B9229" s="2">
        <v>44333.914826388886</v>
      </c>
    </row>
    <row r="9230" spans="1:2" x14ac:dyDescent="0.2">
      <c r="A9230" s="3">
        <v>223653</v>
      </c>
      <c r="B9230" s="2">
        <v>44343.675347222219</v>
      </c>
    </row>
    <row r="9231" spans="1:2" x14ac:dyDescent="0.2">
      <c r="A9231" s="3">
        <v>223659</v>
      </c>
      <c r="B9231" s="2">
        <v>44342.726319444446</v>
      </c>
    </row>
    <row r="9232" spans="1:2" x14ac:dyDescent="0.2">
      <c r="A9232" s="3">
        <v>223660</v>
      </c>
      <c r="B9232" s="2">
        <v>44341.777685185189</v>
      </c>
    </row>
    <row r="9233" spans="1:2" x14ac:dyDescent="0.2">
      <c r="A9233" s="3">
        <v>223690</v>
      </c>
      <c r="B9233" s="2">
        <v>44393.716203703705</v>
      </c>
    </row>
    <row r="9234" spans="1:2" x14ac:dyDescent="0.2">
      <c r="A9234" s="3">
        <v>223692</v>
      </c>
      <c r="B9234" s="2">
        <v>44392.989259259259</v>
      </c>
    </row>
    <row r="9235" spans="1:2" x14ac:dyDescent="0.2">
      <c r="A9235" s="3">
        <v>223731</v>
      </c>
      <c r="B9235" s="2">
        <v>44366.55296296296</v>
      </c>
    </row>
    <row r="9236" spans="1:2" x14ac:dyDescent="0.2">
      <c r="A9236" s="3">
        <v>223768</v>
      </c>
      <c r="B9236" s="2">
        <v>44358.89702546296</v>
      </c>
    </row>
    <row r="9237" spans="1:2" x14ac:dyDescent="0.2">
      <c r="A9237" s="3">
        <v>223816</v>
      </c>
      <c r="B9237" s="2">
        <v>44347.608194444445</v>
      </c>
    </row>
    <row r="9238" spans="1:2" x14ac:dyDescent="0.2">
      <c r="A9238" s="3">
        <v>223884</v>
      </c>
      <c r="B9238" s="2">
        <v>44315.69840277778</v>
      </c>
    </row>
    <row r="9239" spans="1:2" x14ac:dyDescent="0.2">
      <c r="A9239" s="3">
        <v>223885</v>
      </c>
      <c r="B9239" s="2">
        <v>44412.825428240743</v>
      </c>
    </row>
    <row r="9240" spans="1:2" x14ac:dyDescent="0.2">
      <c r="A9240" s="3">
        <v>223931</v>
      </c>
      <c r="B9240" s="2">
        <v>44303.728333333333</v>
      </c>
    </row>
    <row r="9241" spans="1:2" x14ac:dyDescent="0.2">
      <c r="A9241" s="3">
        <v>223939</v>
      </c>
      <c r="B9241" s="2">
        <v>44314.671296296299</v>
      </c>
    </row>
    <row r="9242" spans="1:2" x14ac:dyDescent="0.2">
      <c r="A9242" s="3">
        <v>223948</v>
      </c>
      <c r="B9242" s="2">
        <v>44342.71943287037</v>
      </c>
    </row>
    <row r="9243" spans="1:2" x14ac:dyDescent="0.2">
      <c r="A9243" s="3">
        <v>223984</v>
      </c>
      <c r="B9243" s="2">
        <v>44331.684305555558</v>
      </c>
    </row>
    <row r="9244" spans="1:2" x14ac:dyDescent="0.2">
      <c r="A9244" s="3">
        <v>223999</v>
      </c>
      <c r="B9244" s="2">
        <v>44413.551666666666</v>
      </c>
    </row>
    <row r="9245" spans="1:2" x14ac:dyDescent="0.2">
      <c r="A9245" s="3">
        <v>224005</v>
      </c>
      <c r="B9245" s="2">
        <v>44387.62841435185</v>
      </c>
    </row>
    <row r="9246" spans="1:2" x14ac:dyDescent="0.2">
      <c r="A9246" s="3">
        <v>224012</v>
      </c>
      <c r="B9246" s="2">
        <v>44376.933657407404</v>
      </c>
    </row>
    <row r="9247" spans="1:2" x14ac:dyDescent="0.2">
      <c r="A9247" s="3">
        <v>224057</v>
      </c>
      <c r="B9247" s="2">
        <v>44295.713773148149</v>
      </c>
    </row>
    <row r="9248" spans="1:2" x14ac:dyDescent="0.2">
      <c r="A9248" s="3">
        <v>224081</v>
      </c>
      <c r="B9248" s="2">
        <v>44341.757060185184</v>
      </c>
    </row>
    <row r="9249" spans="1:2" x14ac:dyDescent="0.2">
      <c r="A9249" s="3">
        <v>224094</v>
      </c>
      <c r="B9249" s="2">
        <v>44343.878009259257</v>
      </c>
    </row>
    <row r="9250" spans="1:2" x14ac:dyDescent="0.2">
      <c r="A9250" s="3">
        <v>224123</v>
      </c>
      <c r="B9250" s="2">
        <v>44341.505844907406</v>
      </c>
    </row>
    <row r="9251" spans="1:2" x14ac:dyDescent="0.2">
      <c r="A9251" s="3">
        <v>224136</v>
      </c>
      <c r="B9251" s="2">
        <v>44398.935856481483</v>
      </c>
    </row>
    <row r="9252" spans="1:2" x14ac:dyDescent="0.2">
      <c r="A9252" s="3">
        <v>224146</v>
      </c>
      <c r="B9252" s="2">
        <v>44387.580277777779</v>
      </c>
    </row>
    <row r="9253" spans="1:2" x14ac:dyDescent="0.2">
      <c r="A9253" s="3">
        <v>224152</v>
      </c>
      <c r="B9253" s="2">
        <v>44340.930324074077</v>
      </c>
    </row>
    <row r="9254" spans="1:2" x14ac:dyDescent="0.2">
      <c r="A9254" s="3">
        <v>224199</v>
      </c>
      <c r="B9254" s="2">
        <v>44351.519189814811</v>
      </c>
    </row>
    <row r="9255" spans="1:2" x14ac:dyDescent="0.2">
      <c r="A9255" s="3">
        <v>224250</v>
      </c>
      <c r="B9255" s="2">
        <v>44408.969027777777</v>
      </c>
    </row>
    <row r="9256" spans="1:2" x14ac:dyDescent="0.2">
      <c r="A9256" s="3">
        <v>224421</v>
      </c>
      <c r="B9256" s="2">
        <v>44315.462557870371</v>
      </c>
    </row>
    <row r="9257" spans="1:2" x14ac:dyDescent="0.2">
      <c r="A9257" s="3">
        <v>224467</v>
      </c>
      <c r="B9257" s="2">
        <v>44348.677361111113</v>
      </c>
    </row>
    <row r="9258" spans="1:2" x14ac:dyDescent="0.2">
      <c r="A9258" s="3">
        <v>224470</v>
      </c>
      <c r="B9258" s="2">
        <v>44373.057523148149</v>
      </c>
    </row>
    <row r="9259" spans="1:2" x14ac:dyDescent="0.2">
      <c r="A9259" s="3">
        <v>224505</v>
      </c>
      <c r="B9259" s="2">
        <v>44375.838368055556</v>
      </c>
    </row>
    <row r="9260" spans="1:2" x14ac:dyDescent="0.2">
      <c r="A9260" s="3">
        <v>224513</v>
      </c>
      <c r="B9260" s="2">
        <v>44340.652326388888</v>
      </c>
    </row>
    <row r="9261" spans="1:2" x14ac:dyDescent="0.2">
      <c r="A9261" s="3">
        <v>224514</v>
      </c>
      <c r="B9261" s="2">
        <v>44330.628009259257</v>
      </c>
    </row>
    <row r="9262" spans="1:2" x14ac:dyDescent="0.2">
      <c r="A9262" s="3">
        <v>224554</v>
      </c>
      <c r="B9262" s="2">
        <v>44304.98778935185</v>
      </c>
    </row>
    <row r="9263" spans="1:2" x14ac:dyDescent="0.2">
      <c r="A9263" s="3">
        <v>224599</v>
      </c>
      <c r="B9263" s="2">
        <v>44314.685856481483</v>
      </c>
    </row>
    <row r="9264" spans="1:2" x14ac:dyDescent="0.2">
      <c r="A9264" s="3">
        <v>224612</v>
      </c>
      <c r="B9264" s="2">
        <v>44374.778900462959</v>
      </c>
    </row>
    <row r="9265" spans="1:2" x14ac:dyDescent="0.2">
      <c r="A9265" s="3">
        <v>224636</v>
      </c>
      <c r="B9265" s="2">
        <v>44394.470648148148</v>
      </c>
    </row>
    <row r="9266" spans="1:2" x14ac:dyDescent="0.2">
      <c r="A9266" s="3">
        <v>224662</v>
      </c>
      <c r="B9266" s="2">
        <v>44329.021215277775</v>
      </c>
    </row>
    <row r="9267" spans="1:2" x14ac:dyDescent="0.2">
      <c r="A9267" s="3">
        <v>224714</v>
      </c>
      <c r="B9267" s="2">
        <v>44347.600104166668</v>
      </c>
    </row>
    <row r="9268" spans="1:2" x14ac:dyDescent="0.2">
      <c r="A9268" s="3">
        <v>224734</v>
      </c>
      <c r="B9268" s="2">
        <v>44293.052361111113</v>
      </c>
    </row>
    <row r="9269" spans="1:2" x14ac:dyDescent="0.2">
      <c r="A9269" s="3">
        <v>224746</v>
      </c>
      <c r="B9269" s="2">
        <v>44370.044270833336</v>
      </c>
    </row>
    <row r="9270" spans="1:2" x14ac:dyDescent="0.2">
      <c r="A9270" s="3">
        <v>224774</v>
      </c>
      <c r="B9270" s="2">
        <v>44392.731979166667</v>
      </c>
    </row>
    <row r="9271" spans="1:2" x14ac:dyDescent="0.2">
      <c r="A9271" s="3">
        <v>224807</v>
      </c>
      <c r="B9271" s="2">
        <v>44323.5390162037</v>
      </c>
    </row>
    <row r="9272" spans="1:2" x14ac:dyDescent="0.2">
      <c r="A9272" s="3">
        <v>224826</v>
      </c>
      <c r="B9272" s="2">
        <v>44377.081990740742</v>
      </c>
    </row>
    <row r="9273" spans="1:2" x14ac:dyDescent="0.2">
      <c r="A9273" s="3">
        <v>224828</v>
      </c>
      <c r="B9273" s="2">
        <v>44342.59443287037</v>
      </c>
    </row>
    <row r="9274" spans="1:2" x14ac:dyDescent="0.2">
      <c r="A9274" s="3">
        <v>224849</v>
      </c>
      <c r="B9274" s="2">
        <v>44302.434652777774</v>
      </c>
    </row>
    <row r="9275" spans="1:2" x14ac:dyDescent="0.2">
      <c r="A9275" s="3">
        <v>224851</v>
      </c>
      <c r="B9275" s="2">
        <v>44313.291041666664</v>
      </c>
    </row>
    <row r="9276" spans="1:2" x14ac:dyDescent="0.2">
      <c r="A9276" s="3">
        <v>224863</v>
      </c>
      <c r="B9276" s="2">
        <v>44311.690717592595</v>
      </c>
    </row>
    <row r="9277" spans="1:2" x14ac:dyDescent="0.2">
      <c r="A9277" s="3">
        <v>224864</v>
      </c>
      <c r="B9277" s="2">
        <v>44378.105995370373</v>
      </c>
    </row>
    <row r="9278" spans="1:2" x14ac:dyDescent="0.2">
      <c r="A9278" s="3">
        <v>224901</v>
      </c>
      <c r="B9278" s="2">
        <v>44311.737384259257</v>
      </c>
    </row>
    <row r="9279" spans="1:2" x14ac:dyDescent="0.2">
      <c r="A9279" s="3">
        <v>224960</v>
      </c>
      <c r="B9279" s="2">
        <v>44342.758680555555</v>
      </c>
    </row>
    <row r="9280" spans="1:2" x14ac:dyDescent="0.2">
      <c r="A9280" s="3">
        <v>224973</v>
      </c>
      <c r="B9280" s="2">
        <v>44371.012314814812</v>
      </c>
    </row>
    <row r="9281" spans="1:2" x14ac:dyDescent="0.2">
      <c r="A9281" s="3">
        <v>224982</v>
      </c>
      <c r="B9281" s="2">
        <v>44326.576238425929</v>
      </c>
    </row>
    <row r="9282" spans="1:2" x14ac:dyDescent="0.2">
      <c r="A9282" s="3">
        <v>225001</v>
      </c>
      <c r="B9282" s="2">
        <v>44409.260069444441</v>
      </c>
    </row>
    <row r="9283" spans="1:2" x14ac:dyDescent="0.2">
      <c r="A9283" s="3">
        <v>225005</v>
      </c>
      <c r="B9283" s="2">
        <v>44380.509108796294</v>
      </c>
    </row>
    <row r="9284" spans="1:2" x14ac:dyDescent="0.2">
      <c r="A9284" s="3">
        <v>225078</v>
      </c>
      <c r="B9284" s="2">
        <v>44288.613043981481</v>
      </c>
    </row>
    <row r="9285" spans="1:2" x14ac:dyDescent="0.2">
      <c r="A9285" s="3">
        <v>225119</v>
      </c>
      <c r="B9285" s="2">
        <v>44302.751400462963</v>
      </c>
    </row>
    <row r="9286" spans="1:2" x14ac:dyDescent="0.2">
      <c r="A9286" s="3">
        <v>225140</v>
      </c>
      <c r="B9286" s="2">
        <v>44372.01353009259</v>
      </c>
    </row>
    <row r="9287" spans="1:2" x14ac:dyDescent="0.2">
      <c r="A9287" s="3">
        <v>225153</v>
      </c>
      <c r="B9287" s="2">
        <v>44368.667662037034</v>
      </c>
    </row>
    <row r="9288" spans="1:2" x14ac:dyDescent="0.2">
      <c r="A9288" s="3">
        <v>225185</v>
      </c>
      <c r="B9288" s="2">
        <v>44406.57340277778</v>
      </c>
    </row>
    <row r="9289" spans="1:2" x14ac:dyDescent="0.2">
      <c r="A9289" s="3">
        <v>225194</v>
      </c>
      <c r="B9289" s="2">
        <v>44387.707708333335</v>
      </c>
    </row>
    <row r="9290" spans="1:2" x14ac:dyDescent="0.2">
      <c r="A9290" s="3">
        <v>225275</v>
      </c>
      <c r="B9290" s="2">
        <v>44385.830682870372</v>
      </c>
    </row>
    <row r="9291" spans="1:2" x14ac:dyDescent="0.2">
      <c r="A9291" s="3">
        <v>225282</v>
      </c>
      <c r="B9291" s="2">
        <v>44311.683437500003</v>
      </c>
    </row>
    <row r="9292" spans="1:2" x14ac:dyDescent="0.2">
      <c r="A9292" s="3">
        <v>225283</v>
      </c>
      <c r="B9292" s="2">
        <v>44309.795891203707</v>
      </c>
    </row>
    <row r="9293" spans="1:2" x14ac:dyDescent="0.2">
      <c r="A9293" s="3">
        <v>225289</v>
      </c>
      <c r="B9293" s="2">
        <v>44346.756249999999</v>
      </c>
    </row>
    <row r="9294" spans="1:2" x14ac:dyDescent="0.2">
      <c r="A9294" s="3">
        <v>225315</v>
      </c>
      <c r="B9294" s="2">
        <v>44388.935856481483</v>
      </c>
    </row>
    <row r="9295" spans="1:2" x14ac:dyDescent="0.2">
      <c r="A9295" s="3">
        <v>225386</v>
      </c>
      <c r="B9295" s="2">
        <v>44374.825023148151</v>
      </c>
    </row>
    <row r="9296" spans="1:2" x14ac:dyDescent="0.2">
      <c r="A9296" s="3">
        <v>225410</v>
      </c>
      <c r="B9296" s="2">
        <v>44372.809652777774</v>
      </c>
    </row>
    <row r="9297" spans="1:2" x14ac:dyDescent="0.2">
      <c r="A9297" s="3">
        <v>225426</v>
      </c>
      <c r="B9297" s="2">
        <v>44342.657546296294</v>
      </c>
    </row>
    <row r="9298" spans="1:2" x14ac:dyDescent="0.2">
      <c r="A9298" s="3">
        <v>225444</v>
      </c>
      <c r="B9298" s="2">
        <v>44341.795891203707</v>
      </c>
    </row>
    <row r="9299" spans="1:2" x14ac:dyDescent="0.2">
      <c r="A9299" s="3">
        <v>225452</v>
      </c>
      <c r="B9299" s="2">
        <v>44314.634085648147</v>
      </c>
    </row>
    <row r="9300" spans="1:2" x14ac:dyDescent="0.2">
      <c r="A9300" s="3">
        <v>225470</v>
      </c>
      <c r="B9300" s="2">
        <v>44327.524050925924</v>
      </c>
    </row>
    <row r="9301" spans="1:2" x14ac:dyDescent="0.2">
      <c r="A9301" s="3">
        <v>225478</v>
      </c>
      <c r="B9301" s="2">
        <v>44316.637314814812</v>
      </c>
    </row>
    <row r="9302" spans="1:2" x14ac:dyDescent="0.2">
      <c r="A9302" s="3">
        <v>225521</v>
      </c>
      <c r="B9302" s="2">
        <v>44343.601666666669</v>
      </c>
    </row>
    <row r="9303" spans="1:2" x14ac:dyDescent="0.2">
      <c r="A9303" s="3">
        <v>225554</v>
      </c>
      <c r="B9303" s="2">
        <v>44342.80196759259</v>
      </c>
    </row>
    <row r="9304" spans="1:2" x14ac:dyDescent="0.2">
      <c r="A9304" s="3">
        <v>225594</v>
      </c>
      <c r="B9304" s="2">
        <v>44351.623564814814</v>
      </c>
    </row>
    <row r="9305" spans="1:2" x14ac:dyDescent="0.2">
      <c r="A9305" s="3">
        <v>225599</v>
      </c>
      <c r="B9305" s="2">
        <v>44392.613333333335</v>
      </c>
    </row>
    <row r="9306" spans="1:2" x14ac:dyDescent="0.2">
      <c r="A9306" s="3">
        <v>225607</v>
      </c>
      <c r="B9306" s="2">
        <v>44347.546701388892</v>
      </c>
    </row>
    <row r="9307" spans="1:2" x14ac:dyDescent="0.2">
      <c r="A9307" s="3">
        <v>225646</v>
      </c>
      <c r="B9307" s="2">
        <v>44308.683437500003</v>
      </c>
    </row>
    <row r="9308" spans="1:2" x14ac:dyDescent="0.2">
      <c r="A9308" s="3">
        <v>225665</v>
      </c>
      <c r="B9308" s="2">
        <v>44380.762719907405</v>
      </c>
    </row>
    <row r="9309" spans="1:2" x14ac:dyDescent="0.2">
      <c r="A9309" s="3">
        <v>225671</v>
      </c>
      <c r="B9309" s="2">
        <v>44372.729143518518</v>
      </c>
    </row>
    <row r="9310" spans="1:2" x14ac:dyDescent="0.2">
      <c r="A9310" s="3">
        <v>225717</v>
      </c>
      <c r="B9310" s="2">
        <v>44301.217013888891</v>
      </c>
    </row>
    <row r="9311" spans="1:2" x14ac:dyDescent="0.2">
      <c r="A9311" s="3">
        <v>225767</v>
      </c>
      <c r="B9311" s="2">
        <v>44373.633993055555</v>
      </c>
    </row>
    <row r="9312" spans="1:2" x14ac:dyDescent="0.2">
      <c r="A9312" s="3">
        <v>225769</v>
      </c>
      <c r="B9312" s="2">
        <v>44309.767581018517</v>
      </c>
    </row>
    <row r="9313" spans="1:2" x14ac:dyDescent="0.2">
      <c r="A9313" s="3">
        <v>225783</v>
      </c>
      <c r="B9313" s="2">
        <v>44309.836342592593</v>
      </c>
    </row>
    <row r="9314" spans="1:2" x14ac:dyDescent="0.2">
      <c r="A9314" s="3">
        <v>225793</v>
      </c>
      <c r="B9314" s="2">
        <v>44296.988854166666</v>
      </c>
    </row>
    <row r="9315" spans="1:2" x14ac:dyDescent="0.2">
      <c r="A9315" s="3">
        <v>225882</v>
      </c>
      <c r="B9315" s="2">
        <v>44341.537662037037</v>
      </c>
    </row>
    <row r="9316" spans="1:2" x14ac:dyDescent="0.2">
      <c r="A9316" s="3">
        <v>225955</v>
      </c>
      <c r="B9316" s="2">
        <v>44312.32340277778</v>
      </c>
    </row>
    <row r="9317" spans="1:2" x14ac:dyDescent="0.2">
      <c r="A9317" s="3">
        <v>226027</v>
      </c>
      <c r="B9317" s="2">
        <v>44295.814502314817</v>
      </c>
    </row>
    <row r="9318" spans="1:2" x14ac:dyDescent="0.2">
      <c r="A9318" s="3">
        <v>226117</v>
      </c>
      <c r="B9318" s="2">
        <v>44356.746539351851</v>
      </c>
    </row>
    <row r="9319" spans="1:2" x14ac:dyDescent="0.2">
      <c r="A9319" s="3">
        <v>226122</v>
      </c>
      <c r="B9319" s="2">
        <v>44308.294664351852</v>
      </c>
    </row>
    <row r="9320" spans="1:2" x14ac:dyDescent="0.2">
      <c r="A9320" s="3">
        <v>226163</v>
      </c>
      <c r="B9320" s="2">
        <v>44316.057222222225</v>
      </c>
    </row>
    <row r="9321" spans="1:2" x14ac:dyDescent="0.2">
      <c r="A9321" s="3">
        <v>226201</v>
      </c>
      <c r="B9321" s="2">
        <v>44329.789826388886</v>
      </c>
    </row>
    <row r="9322" spans="1:2" x14ac:dyDescent="0.2">
      <c r="A9322" s="3">
        <v>226205</v>
      </c>
      <c r="B9322" s="2">
        <v>44355.966608796298</v>
      </c>
    </row>
    <row r="9323" spans="1:2" x14ac:dyDescent="0.2">
      <c r="A9323" s="3">
        <v>226265</v>
      </c>
      <c r="B9323" s="2">
        <v>44332.321168981478</v>
      </c>
    </row>
    <row r="9324" spans="1:2" x14ac:dyDescent="0.2">
      <c r="A9324" s="3">
        <v>226288</v>
      </c>
      <c r="B9324" s="2">
        <v>44328.974293981482</v>
      </c>
    </row>
    <row r="9325" spans="1:2" x14ac:dyDescent="0.2">
      <c r="A9325" s="3">
        <v>226297</v>
      </c>
      <c r="B9325" s="2">
        <v>44376.445162037038</v>
      </c>
    </row>
    <row r="9326" spans="1:2" x14ac:dyDescent="0.2">
      <c r="A9326" s="3">
        <v>226313</v>
      </c>
      <c r="B9326" s="2">
        <v>44342.75099537037</v>
      </c>
    </row>
    <row r="9327" spans="1:2" x14ac:dyDescent="0.2">
      <c r="A9327" s="3">
        <v>226318</v>
      </c>
      <c r="B9327" s="2">
        <v>44311.024456018517</v>
      </c>
    </row>
    <row r="9328" spans="1:2" x14ac:dyDescent="0.2">
      <c r="A9328" s="3">
        <v>226326</v>
      </c>
      <c r="B9328" s="2">
        <v>44376.755844907406</v>
      </c>
    </row>
    <row r="9329" spans="1:2" x14ac:dyDescent="0.2">
      <c r="A9329" s="3">
        <v>226356</v>
      </c>
      <c r="B9329" s="2">
        <v>44412.740069444444</v>
      </c>
    </row>
    <row r="9330" spans="1:2" x14ac:dyDescent="0.2">
      <c r="A9330" s="3">
        <v>226382</v>
      </c>
      <c r="B9330" s="2">
        <v>44374.864490740743</v>
      </c>
    </row>
    <row r="9331" spans="1:2" x14ac:dyDescent="0.2">
      <c r="A9331" s="3">
        <v>226387</v>
      </c>
      <c r="B9331" s="2">
        <v>44315.679791666669</v>
      </c>
    </row>
    <row r="9332" spans="1:2" x14ac:dyDescent="0.2">
      <c r="A9332" s="3">
        <v>226393</v>
      </c>
      <c r="B9332" s="2">
        <v>44346.513645833336</v>
      </c>
    </row>
    <row r="9333" spans="1:2" x14ac:dyDescent="0.2">
      <c r="A9333" s="3">
        <v>226411</v>
      </c>
      <c r="B9333" s="2">
        <v>44345.498333333337</v>
      </c>
    </row>
    <row r="9334" spans="1:2" x14ac:dyDescent="0.2">
      <c r="A9334" s="3">
        <v>226426</v>
      </c>
      <c r="B9334" s="2">
        <v>44372.782141203701</v>
      </c>
    </row>
    <row r="9335" spans="1:2" x14ac:dyDescent="0.2">
      <c r="A9335" s="3">
        <v>226432</v>
      </c>
      <c r="B9335" s="2">
        <v>44317.577280092592</v>
      </c>
    </row>
    <row r="9336" spans="1:2" x14ac:dyDescent="0.2">
      <c r="A9336" s="3">
        <v>226470</v>
      </c>
      <c r="B9336" s="2">
        <v>44299.835138888891</v>
      </c>
    </row>
    <row r="9337" spans="1:2" x14ac:dyDescent="0.2">
      <c r="A9337" s="3">
        <v>226474</v>
      </c>
      <c r="B9337" s="2">
        <v>44345.388310185182</v>
      </c>
    </row>
    <row r="9338" spans="1:2" x14ac:dyDescent="0.2">
      <c r="A9338" s="3">
        <v>226485</v>
      </c>
      <c r="B9338" s="2">
        <v>44341.720648148148</v>
      </c>
    </row>
    <row r="9339" spans="1:2" x14ac:dyDescent="0.2">
      <c r="A9339" s="3">
        <v>226512</v>
      </c>
      <c r="B9339" s="2">
        <v>44382.756249999999</v>
      </c>
    </row>
    <row r="9340" spans="1:2" x14ac:dyDescent="0.2">
      <c r="A9340" s="3">
        <v>226516</v>
      </c>
      <c r="B9340" s="2">
        <v>44345.753009259257</v>
      </c>
    </row>
    <row r="9341" spans="1:2" x14ac:dyDescent="0.2">
      <c r="A9341" s="3">
        <v>226573</v>
      </c>
      <c r="B9341" s="2">
        <v>44313.794675925928</v>
      </c>
    </row>
    <row r="9342" spans="1:2" x14ac:dyDescent="0.2">
      <c r="A9342" s="3">
        <v>226607</v>
      </c>
      <c r="B9342" s="2">
        <v>44313.700023148151</v>
      </c>
    </row>
    <row r="9343" spans="1:2" x14ac:dyDescent="0.2">
      <c r="A9343" s="3">
        <v>226618</v>
      </c>
      <c r="B9343" s="2">
        <v>44342.544270833336</v>
      </c>
    </row>
    <row r="9344" spans="1:2" x14ac:dyDescent="0.2">
      <c r="A9344" s="3">
        <v>226620</v>
      </c>
      <c r="B9344" s="2">
        <v>44342.872754629629</v>
      </c>
    </row>
    <row r="9345" spans="1:2" x14ac:dyDescent="0.2">
      <c r="A9345" s="3">
        <v>226625</v>
      </c>
      <c r="B9345" s="2">
        <v>44418.203333333331</v>
      </c>
    </row>
    <row r="9346" spans="1:2" x14ac:dyDescent="0.2">
      <c r="A9346" s="3">
        <v>226672</v>
      </c>
      <c r="B9346" s="2">
        <v>44315.72792824074</v>
      </c>
    </row>
    <row r="9347" spans="1:2" x14ac:dyDescent="0.2">
      <c r="A9347" s="3">
        <v>226699</v>
      </c>
      <c r="B9347" s="2">
        <v>44317.183032407411</v>
      </c>
    </row>
    <row r="9348" spans="1:2" x14ac:dyDescent="0.2">
      <c r="A9348" s="3">
        <v>226738</v>
      </c>
      <c r="B9348" s="2">
        <v>44346.884085648147</v>
      </c>
    </row>
    <row r="9349" spans="1:2" x14ac:dyDescent="0.2">
      <c r="A9349" s="3">
        <v>226750</v>
      </c>
      <c r="B9349" s="2">
        <v>44344.734664351854</v>
      </c>
    </row>
    <row r="9350" spans="1:2" x14ac:dyDescent="0.2">
      <c r="A9350" s="3">
        <v>226762</v>
      </c>
      <c r="B9350" s="2">
        <v>44299.924537037034</v>
      </c>
    </row>
    <row r="9351" spans="1:2" x14ac:dyDescent="0.2">
      <c r="A9351" s="3">
        <v>226802</v>
      </c>
      <c r="B9351" s="2">
        <v>44299.52648148148</v>
      </c>
    </row>
    <row r="9352" spans="1:2" x14ac:dyDescent="0.2">
      <c r="A9352" s="3">
        <v>226806</v>
      </c>
      <c r="B9352" s="2">
        <v>44342.717418981483</v>
      </c>
    </row>
    <row r="9353" spans="1:2" x14ac:dyDescent="0.2">
      <c r="A9353" s="3">
        <v>226813</v>
      </c>
      <c r="B9353" s="2">
        <v>44317.90997685185</v>
      </c>
    </row>
    <row r="9354" spans="1:2" x14ac:dyDescent="0.2">
      <c r="A9354" s="3">
        <v>226860</v>
      </c>
      <c r="B9354" s="2">
        <v>44359.407048611109</v>
      </c>
    </row>
    <row r="9355" spans="1:2" x14ac:dyDescent="0.2">
      <c r="A9355" s="3">
        <v>226892</v>
      </c>
      <c r="B9355" s="2">
        <v>44308.444351851853</v>
      </c>
    </row>
    <row r="9356" spans="1:2" x14ac:dyDescent="0.2">
      <c r="A9356" s="3">
        <v>226924</v>
      </c>
      <c r="B9356" s="2">
        <v>44300.545081018521</v>
      </c>
    </row>
    <row r="9357" spans="1:2" x14ac:dyDescent="0.2">
      <c r="A9357" s="3">
        <v>226935</v>
      </c>
      <c r="B9357" s="2">
        <v>44344.819756944446</v>
      </c>
    </row>
    <row r="9358" spans="1:2" x14ac:dyDescent="0.2">
      <c r="A9358" s="3">
        <v>226950</v>
      </c>
      <c r="B9358" s="2">
        <v>44342.715798611112</v>
      </c>
    </row>
    <row r="9359" spans="1:2" x14ac:dyDescent="0.2">
      <c r="A9359" s="3">
        <v>226959</v>
      </c>
      <c r="B9359" s="2">
        <v>44311.918171296296</v>
      </c>
    </row>
    <row r="9360" spans="1:2" x14ac:dyDescent="0.2">
      <c r="A9360" s="3">
        <v>226960</v>
      </c>
      <c r="B9360" s="2">
        <v>44403.753009259257</v>
      </c>
    </row>
    <row r="9361" spans="1:2" x14ac:dyDescent="0.2">
      <c r="A9361" s="3">
        <v>227069</v>
      </c>
      <c r="B9361" s="2">
        <v>44374.908101851855</v>
      </c>
    </row>
    <row r="9362" spans="1:2" x14ac:dyDescent="0.2">
      <c r="A9362" s="3">
        <v>227091</v>
      </c>
      <c r="B9362" s="2">
        <v>44403.876400462963</v>
      </c>
    </row>
    <row r="9363" spans="1:2" x14ac:dyDescent="0.2">
      <c r="A9363" s="3">
        <v>227129</v>
      </c>
      <c r="B9363" s="2">
        <v>44357.709328703706</v>
      </c>
    </row>
    <row r="9364" spans="1:2" x14ac:dyDescent="0.2">
      <c r="A9364" s="3">
        <v>227163</v>
      </c>
      <c r="B9364" s="2">
        <v>44316.86142361111</v>
      </c>
    </row>
    <row r="9365" spans="1:2" x14ac:dyDescent="0.2">
      <c r="A9365" s="3">
        <v>227198</v>
      </c>
      <c r="B9365" s="2">
        <v>44376.739664351851</v>
      </c>
    </row>
    <row r="9366" spans="1:2" x14ac:dyDescent="0.2">
      <c r="A9366" s="3">
        <v>227238</v>
      </c>
      <c r="B9366" s="2">
        <v>44324.50949074074</v>
      </c>
    </row>
    <row r="9367" spans="1:2" x14ac:dyDescent="0.2">
      <c r="A9367" s="3">
        <v>227281</v>
      </c>
      <c r="B9367" s="2">
        <v>44335.747754629629</v>
      </c>
    </row>
    <row r="9368" spans="1:2" x14ac:dyDescent="0.2">
      <c r="A9368" s="3">
        <v>227285</v>
      </c>
      <c r="B9368" s="2">
        <v>44395.431817129633</v>
      </c>
    </row>
    <row r="9369" spans="1:2" x14ac:dyDescent="0.2">
      <c r="A9369" s="3">
        <v>227290</v>
      </c>
      <c r="B9369" s="2">
        <v>44376.951331018521</v>
      </c>
    </row>
    <row r="9370" spans="1:2" x14ac:dyDescent="0.2">
      <c r="A9370" s="3">
        <v>227316</v>
      </c>
      <c r="B9370" s="2">
        <v>44377.49491898148</v>
      </c>
    </row>
    <row r="9371" spans="1:2" x14ac:dyDescent="0.2">
      <c r="A9371" s="3">
        <v>227382</v>
      </c>
      <c r="B9371" s="2">
        <v>44335.931006944447</v>
      </c>
    </row>
    <row r="9372" spans="1:2" x14ac:dyDescent="0.2">
      <c r="A9372" s="3">
        <v>227414</v>
      </c>
      <c r="B9372" s="2">
        <v>44415.561261574076</v>
      </c>
    </row>
    <row r="9373" spans="1:2" x14ac:dyDescent="0.2">
      <c r="A9373" s="3">
        <v>227478</v>
      </c>
      <c r="B9373" s="2">
        <v>44335.797511574077</v>
      </c>
    </row>
    <row r="9374" spans="1:2" x14ac:dyDescent="0.2">
      <c r="A9374" s="3">
        <v>227484</v>
      </c>
      <c r="B9374" s="2">
        <v>44306.86991898148</v>
      </c>
    </row>
    <row r="9375" spans="1:2" x14ac:dyDescent="0.2">
      <c r="A9375" s="3">
        <v>227633</v>
      </c>
      <c r="B9375" s="2">
        <v>44369.580277777779</v>
      </c>
    </row>
    <row r="9376" spans="1:2" x14ac:dyDescent="0.2">
      <c r="A9376" s="3">
        <v>227637</v>
      </c>
      <c r="B9376" s="2">
        <v>44340.670486111114</v>
      </c>
    </row>
    <row r="9377" spans="1:2" x14ac:dyDescent="0.2">
      <c r="A9377" s="3">
        <v>227660</v>
      </c>
      <c r="B9377" s="2">
        <v>44310.518784722219</v>
      </c>
    </row>
    <row r="9378" spans="1:2" x14ac:dyDescent="0.2">
      <c r="A9378" s="3">
        <v>227683</v>
      </c>
      <c r="B9378" s="2">
        <v>44339.660370370373</v>
      </c>
    </row>
    <row r="9379" spans="1:2" x14ac:dyDescent="0.2">
      <c r="A9379" s="3">
        <v>227687</v>
      </c>
      <c r="B9379" s="2">
        <v>44303.63994212963</v>
      </c>
    </row>
    <row r="9380" spans="1:2" x14ac:dyDescent="0.2">
      <c r="A9380" s="3">
        <v>227712</v>
      </c>
      <c r="B9380" s="2">
        <v>44390.812071759261</v>
      </c>
    </row>
    <row r="9381" spans="1:2" x14ac:dyDescent="0.2">
      <c r="A9381" s="3">
        <v>227790</v>
      </c>
      <c r="B9381" s="2">
        <v>44299.688692129632</v>
      </c>
    </row>
    <row r="9382" spans="1:2" x14ac:dyDescent="0.2">
      <c r="A9382" s="3">
        <v>227791</v>
      </c>
      <c r="B9382" s="2">
        <v>44342.349699074075</v>
      </c>
    </row>
    <row r="9383" spans="1:2" x14ac:dyDescent="0.2">
      <c r="A9383" s="3">
        <v>227812</v>
      </c>
      <c r="B9383" s="2">
        <v>44311.152280092596</v>
      </c>
    </row>
    <row r="9384" spans="1:2" x14ac:dyDescent="0.2">
      <c r="A9384" s="3">
        <v>227814</v>
      </c>
      <c r="B9384" s="2">
        <v>44340.375185185185</v>
      </c>
    </row>
    <row r="9385" spans="1:2" x14ac:dyDescent="0.2">
      <c r="A9385" s="3">
        <v>227823</v>
      </c>
      <c r="B9385" s="2">
        <v>44344.605763888889</v>
      </c>
    </row>
    <row r="9386" spans="1:2" x14ac:dyDescent="0.2">
      <c r="A9386" s="3">
        <v>227841</v>
      </c>
      <c r="B9386" s="2">
        <v>44309.728333333333</v>
      </c>
    </row>
    <row r="9387" spans="1:2" x14ac:dyDescent="0.2">
      <c r="A9387" s="3">
        <v>227842</v>
      </c>
      <c r="B9387" s="2">
        <v>44358.953657407408</v>
      </c>
    </row>
    <row r="9388" spans="1:2" x14ac:dyDescent="0.2">
      <c r="A9388" s="3">
        <v>227843</v>
      </c>
      <c r="B9388" s="2">
        <v>44330.481574074074</v>
      </c>
    </row>
    <row r="9389" spans="1:2" x14ac:dyDescent="0.2">
      <c r="A9389" s="3">
        <v>227849</v>
      </c>
      <c r="B9389" s="2">
        <v>44311.834328703706</v>
      </c>
    </row>
    <row r="9390" spans="1:2" x14ac:dyDescent="0.2">
      <c r="A9390" s="3">
        <v>227870</v>
      </c>
      <c r="B9390" s="2">
        <v>44373.90148148148</v>
      </c>
    </row>
    <row r="9391" spans="1:2" x14ac:dyDescent="0.2">
      <c r="A9391" s="3">
        <v>227894</v>
      </c>
      <c r="B9391" s="2">
        <v>44342.615879629629</v>
      </c>
    </row>
    <row r="9392" spans="1:2" x14ac:dyDescent="0.2">
      <c r="A9392" s="3">
        <v>227905</v>
      </c>
      <c r="B9392" s="2">
        <v>44344.558842592596</v>
      </c>
    </row>
    <row r="9393" spans="1:2" x14ac:dyDescent="0.2">
      <c r="A9393" s="3">
        <v>227927</v>
      </c>
      <c r="B9393" s="2">
        <v>44311.786944444444</v>
      </c>
    </row>
    <row r="9394" spans="1:2" x14ac:dyDescent="0.2">
      <c r="A9394" s="3">
        <v>227961</v>
      </c>
      <c r="B9394" s="2">
        <v>44286.923321759263</v>
      </c>
    </row>
    <row r="9395" spans="1:2" x14ac:dyDescent="0.2">
      <c r="A9395" s="3">
        <v>228001</v>
      </c>
      <c r="B9395" s="2">
        <v>44394.801562499997</v>
      </c>
    </row>
    <row r="9396" spans="1:2" x14ac:dyDescent="0.2">
      <c r="A9396" s="3">
        <v>228003</v>
      </c>
      <c r="B9396" s="2">
        <v>44301.683437500003</v>
      </c>
    </row>
    <row r="9397" spans="1:2" x14ac:dyDescent="0.2">
      <c r="A9397" s="3">
        <v>228016</v>
      </c>
      <c r="B9397" s="2">
        <v>44346.655069444445</v>
      </c>
    </row>
    <row r="9398" spans="1:2" x14ac:dyDescent="0.2">
      <c r="A9398" s="3">
        <v>228056</v>
      </c>
      <c r="B9398" s="2">
        <v>44308.907546296294</v>
      </c>
    </row>
    <row r="9399" spans="1:2" x14ac:dyDescent="0.2">
      <c r="A9399" s="3">
        <v>228129</v>
      </c>
      <c r="B9399" s="2">
        <v>44340.154710648145</v>
      </c>
    </row>
    <row r="9400" spans="1:2" x14ac:dyDescent="0.2">
      <c r="A9400" s="3">
        <v>228229</v>
      </c>
      <c r="B9400" s="2">
        <v>44332.790231481478</v>
      </c>
    </row>
    <row r="9401" spans="1:2" x14ac:dyDescent="0.2">
      <c r="A9401" s="3">
        <v>228277</v>
      </c>
      <c r="B9401" s="2">
        <v>44314.913206018522</v>
      </c>
    </row>
    <row r="9402" spans="1:2" x14ac:dyDescent="0.2">
      <c r="A9402" s="3">
        <v>228291</v>
      </c>
      <c r="B9402" s="2">
        <v>44407.058842592596</v>
      </c>
    </row>
    <row r="9403" spans="1:2" x14ac:dyDescent="0.2">
      <c r="A9403" s="3">
        <v>228303</v>
      </c>
      <c r="B9403" s="2">
        <v>44374.61991898148</v>
      </c>
    </row>
    <row r="9404" spans="1:2" x14ac:dyDescent="0.2">
      <c r="A9404" s="3">
        <v>228319</v>
      </c>
      <c r="B9404" s="2">
        <v>44376.547511574077</v>
      </c>
    </row>
    <row r="9405" spans="1:2" x14ac:dyDescent="0.2">
      <c r="A9405" s="3">
        <v>228323</v>
      </c>
      <c r="B9405" s="2">
        <v>44310.609537037039</v>
      </c>
    </row>
    <row r="9406" spans="1:2" x14ac:dyDescent="0.2">
      <c r="A9406" s="3">
        <v>228352</v>
      </c>
      <c r="B9406" s="2">
        <v>44377.518391203703</v>
      </c>
    </row>
    <row r="9407" spans="1:2" x14ac:dyDescent="0.2">
      <c r="A9407" s="3">
        <v>228368</v>
      </c>
      <c r="B9407" s="2">
        <v>44344.333113425928</v>
      </c>
    </row>
    <row r="9408" spans="1:2" x14ac:dyDescent="0.2">
      <c r="A9408" s="3">
        <v>228384</v>
      </c>
      <c r="B9408" s="2">
        <v>44309.811261574076</v>
      </c>
    </row>
    <row r="9409" spans="1:2" x14ac:dyDescent="0.2">
      <c r="A9409" s="3">
        <v>228460</v>
      </c>
      <c r="B9409" s="2">
        <v>44316.491689814815</v>
      </c>
    </row>
    <row r="9410" spans="1:2" x14ac:dyDescent="0.2">
      <c r="A9410" s="3">
        <v>228543</v>
      </c>
      <c r="B9410" s="2">
        <v>44365.417256944442</v>
      </c>
    </row>
    <row r="9411" spans="1:2" x14ac:dyDescent="0.2">
      <c r="A9411" s="3">
        <v>228578</v>
      </c>
      <c r="B9411" s="2">
        <v>44427.572187500002</v>
      </c>
    </row>
    <row r="9412" spans="1:2" x14ac:dyDescent="0.2">
      <c r="A9412" s="3">
        <v>228579</v>
      </c>
      <c r="B9412" s="2">
        <v>44374.209108796298</v>
      </c>
    </row>
    <row r="9413" spans="1:2" x14ac:dyDescent="0.2">
      <c r="A9413" s="3">
        <v>228612</v>
      </c>
      <c r="B9413" s="2">
        <v>44346.617094907408</v>
      </c>
    </row>
    <row r="9414" spans="1:2" x14ac:dyDescent="0.2">
      <c r="A9414" s="3">
        <v>228674</v>
      </c>
      <c r="B9414" s="2">
        <v>44373.943657407406</v>
      </c>
    </row>
    <row r="9415" spans="1:2" x14ac:dyDescent="0.2">
      <c r="A9415" s="3">
        <v>228676</v>
      </c>
      <c r="B9415" s="2">
        <v>44311.672997685186</v>
      </c>
    </row>
    <row r="9416" spans="1:2" x14ac:dyDescent="0.2">
      <c r="A9416" s="3">
        <v>228699</v>
      </c>
      <c r="B9416" s="2">
        <v>44343.719027777777</v>
      </c>
    </row>
    <row r="9417" spans="1:2" x14ac:dyDescent="0.2">
      <c r="A9417" s="3">
        <v>228775</v>
      </c>
      <c r="B9417" s="2">
        <v>44340.680196759262</v>
      </c>
    </row>
    <row r="9418" spans="1:2" x14ac:dyDescent="0.2">
      <c r="A9418" s="3">
        <v>228778</v>
      </c>
      <c r="B9418" s="2">
        <v>44353.30060185185</v>
      </c>
    </row>
    <row r="9419" spans="1:2" x14ac:dyDescent="0.2">
      <c r="A9419" s="3">
        <v>228827</v>
      </c>
      <c r="B9419" s="2">
        <v>44376.765960648147</v>
      </c>
    </row>
    <row r="9420" spans="1:2" x14ac:dyDescent="0.2">
      <c r="A9420" s="3">
        <v>228870</v>
      </c>
      <c r="B9420" s="2">
        <v>44296.161863425928</v>
      </c>
    </row>
    <row r="9421" spans="1:2" x14ac:dyDescent="0.2">
      <c r="A9421" s="3">
        <v>228937</v>
      </c>
      <c r="B9421" s="2">
        <v>44304.481666666667</v>
      </c>
    </row>
    <row r="9422" spans="1:2" x14ac:dyDescent="0.2">
      <c r="A9422" s="3">
        <v>228957</v>
      </c>
      <c r="B9422" s="2">
        <v>44340.971458333333</v>
      </c>
    </row>
    <row r="9423" spans="1:2" x14ac:dyDescent="0.2">
      <c r="A9423" s="3">
        <v>229016</v>
      </c>
      <c r="B9423" s="2">
        <v>44333.649456018517</v>
      </c>
    </row>
    <row r="9424" spans="1:2" x14ac:dyDescent="0.2">
      <c r="A9424" s="3">
        <v>229043</v>
      </c>
      <c r="B9424" s="2">
        <v>44321.144189814811</v>
      </c>
    </row>
    <row r="9425" spans="1:2" x14ac:dyDescent="0.2">
      <c r="A9425" s="3">
        <v>229064</v>
      </c>
      <c r="B9425" s="2">
        <v>44402.385081018518</v>
      </c>
    </row>
    <row r="9426" spans="1:2" x14ac:dyDescent="0.2">
      <c r="A9426" s="3">
        <v>229068</v>
      </c>
      <c r="B9426" s="2">
        <v>44302.859409722223</v>
      </c>
    </row>
    <row r="9427" spans="1:2" x14ac:dyDescent="0.2">
      <c r="A9427" s="3">
        <v>229069</v>
      </c>
      <c r="B9427" s="2">
        <v>44374.100219907406</v>
      </c>
    </row>
    <row r="9428" spans="1:2" x14ac:dyDescent="0.2">
      <c r="A9428" s="3">
        <v>229115</v>
      </c>
      <c r="B9428" s="2">
        <v>44289.664826388886</v>
      </c>
    </row>
    <row r="9429" spans="1:2" x14ac:dyDescent="0.2">
      <c r="A9429" s="3">
        <v>229165</v>
      </c>
      <c r="B9429" s="2">
        <v>44366.917905092596</v>
      </c>
    </row>
    <row r="9430" spans="1:2" x14ac:dyDescent="0.2">
      <c r="A9430" s="3">
        <v>229204</v>
      </c>
      <c r="B9430" s="2">
        <v>44310.909571759257</v>
      </c>
    </row>
    <row r="9431" spans="1:2" x14ac:dyDescent="0.2">
      <c r="A9431" s="3">
        <v>229208</v>
      </c>
      <c r="B9431" s="2">
        <v>44322.830277777779</v>
      </c>
    </row>
    <row r="9432" spans="1:2" x14ac:dyDescent="0.2">
      <c r="A9432" s="3">
        <v>229209</v>
      </c>
      <c r="B9432" s="2">
        <v>44323.609814814816</v>
      </c>
    </row>
    <row r="9433" spans="1:2" x14ac:dyDescent="0.2">
      <c r="A9433" s="3">
        <v>229210</v>
      </c>
      <c r="B9433" s="2">
        <v>44346.635150462964</v>
      </c>
    </row>
    <row r="9434" spans="1:2" x14ac:dyDescent="0.2">
      <c r="A9434" s="3">
        <v>229219</v>
      </c>
      <c r="B9434" s="2">
        <v>44345.926388888889</v>
      </c>
    </row>
    <row r="9435" spans="1:2" x14ac:dyDescent="0.2">
      <c r="A9435" s="3">
        <v>229248</v>
      </c>
      <c r="B9435" s="2">
        <v>44321.898645833331</v>
      </c>
    </row>
    <row r="9436" spans="1:2" x14ac:dyDescent="0.2">
      <c r="A9436" s="3">
        <v>229296</v>
      </c>
      <c r="B9436" s="2">
        <v>44343.785370370373</v>
      </c>
    </row>
    <row r="9437" spans="1:2" x14ac:dyDescent="0.2">
      <c r="A9437" s="3">
        <v>229306</v>
      </c>
      <c r="B9437" s="2">
        <v>44403.394328703704</v>
      </c>
    </row>
    <row r="9438" spans="1:2" x14ac:dyDescent="0.2">
      <c r="A9438" s="3">
        <v>229308</v>
      </c>
      <c r="B9438" s="2">
        <v>44299.759085648147</v>
      </c>
    </row>
    <row r="9439" spans="1:2" x14ac:dyDescent="0.2">
      <c r="A9439" s="3">
        <v>229339</v>
      </c>
      <c r="B9439" s="2">
        <v>44404.989259259259</v>
      </c>
    </row>
    <row r="9440" spans="1:2" x14ac:dyDescent="0.2">
      <c r="A9440" s="3">
        <v>229342</v>
      </c>
      <c r="B9440" s="2">
        <v>44291.535370370373</v>
      </c>
    </row>
    <row r="9441" spans="1:2" x14ac:dyDescent="0.2">
      <c r="A9441" s="3">
        <v>229390</v>
      </c>
      <c r="B9441" s="2">
        <v>44316.812881944446</v>
      </c>
    </row>
    <row r="9442" spans="1:2" x14ac:dyDescent="0.2">
      <c r="A9442" s="3">
        <v>229459</v>
      </c>
      <c r="B9442" s="2">
        <v>44312.009895833333</v>
      </c>
    </row>
    <row r="9443" spans="1:2" x14ac:dyDescent="0.2">
      <c r="A9443" s="3">
        <v>229475</v>
      </c>
      <c r="B9443" s="2">
        <v>44383.6093287037</v>
      </c>
    </row>
    <row r="9444" spans="1:2" x14ac:dyDescent="0.2">
      <c r="A9444" s="3">
        <v>229478</v>
      </c>
      <c r="B9444" s="2">
        <v>44374.928981481484</v>
      </c>
    </row>
    <row r="9445" spans="1:2" x14ac:dyDescent="0.2">
      <c r="A9445" s="3">
        <v>229481</v>
      </c>
      <c r="B9445" s="2">
        <v>44301.652997685182</v>
      </c>
    </row>
    <row r="9446" spans="1:2" x14ac:dyDescent="0.2">
      <c r="A9446" s="3">
        <v>229485</v>
      </c>
      <c r="B9446" s="2">
        <v>44379.839178240742</v>
      </c>
    </row>
    <row r="9447" spans="1:2" x14ac:dyDescent="0.2">
      <c r="A9447" s="3">
        <v>229531</v>
      </c>
      <c r="B9447" s="2">
        <v>44392.695972222224</v>
      </c>
    </row>
    <row r="9448" spans="1:2" x14ac:dyDescent="0.2">
      <c r="A9448" s="3">
        <v>229535</v>
      </c>
      <c r="B9448" s="2">
        <v>44383.419675925928</v>
      </c>
    </row>
    <row r="9449" spans="1:2" x14ac:dyDescent="0.2">
      <c r="A9449" s="3">
        <v>229658</v>
      </c>
      <c r="B9449" s="2">
        <v>44303.951377314814</v>
      </c>
    </row>
    <row r="9450" spans="1:2" x14ac:dyDescent="0.2">
      <c r="A9450" s="3">
        <v>229693</v>
      </c>
      <c r="B9450" s="2">
        <v>44308.677766203706</v>
      </c>
    </row>
    <row r="9451" spans="1:2" x14ac:dyDescent="0.2">
      <c r="A9451" s="3">
        <v>229722</v>
      </c>
      <c r="B9451" s="2">
        <v>44377.715798611112</v>
      </c>
    </row>
    <row r="9452" spans="1:2" x14ac:dyDescent="0.2">
      <c r="A9452" s="3">
        <v>229726</v>
      </c>
      <c r="B9452" s="2">
        <v>44383.375659722224</v>
      </c>
    </row>
    <row r="9453" spans="1:2" x14ac:dyDescent="0.2">
      <c r="A9453" s="3">
        <v>229791</v>
      </c>
      <c r="B9453" s="2">
        <v>44372.231574074074</v>
      </c>
    </row>
    <row r="9454" spans="1:2" x14ac:dyDescent="0.2">
      <c r="A9454" s="3">
        <v>229835</v>
      </c>
      <c r="B9454" s="2">
        <v>44359.589189814818</v>
      </c>
    </row>
    <row r="9455" spans="1:2" x14ac:dyDescent="0.2">
      <c r="A9455" s="3">
        <v>229840</v>
      </c>
      <c r="B9455" s="2">
        <v>44345.575833333336</v>
      </c>
    </row>
    <row r="9456" spans="1:2" x14ac:dyDescent="0.2">
      <c r="A9456" s="3">
        <v>229855</v>
      </c>
      <c r="B9456" s="2">
        <v>44340.499374999999</v>
      </c>
    </row>
    <row r="9457" spans="1:2" x14ac:dyDescent="0.2">
      <c r="A9457" s="3">
        <v>229868</v>
      </c>
      <c r="B9457" s="2">
        <v>44301.83699074074</v>
      </c>
    </row>
    <row r="9458" spans="1:2" x14ac:dyDescent="0.2">
      <c r="A9458" s="3">
        <v>229885</v>
      </c>
      <c r="B9458" s="2">
        <v>44346.960138888891</v>
      </c>
    </row>
    <row r="9459" spans="1:2" x14ac:dyDescent="0.2">
      <c r="A9459" s="3">
        <v>229907</v>
      </c>
      <c r="B9459" s="2">
        <v>44387.617754629631</v>
      </c>
    </row>
    <row r="9460" spans="1:2" x14ac:dyDescent="0.2">
      <c r="A9460" s="3">
        <v>229930</v>
      </c>
      <c r="B9460" s="2">
        <v>44334.564502314817</v>
      </c>
    </row>
    <row r="9461" spans="1:2" x14ac:dyDescent="0.2">
      <c r="A9461" s="3">
        <v>229940</v>
      </c>
      <c r="B9461" s="2">
        <v>44377.765150462961</v>
      </c>
    </row>
    <row r="9462" spans="1:2" x14ac:dyDescent="0.2">
      <c r="A9462" s="3">
        <v>229946</v>
      </c>
      <c r="B9462" s="2">
        <v>44330.738449074073</v>
      </c>
    </row>
    <row r="9463" spans="1:2" x14ac:dyDescent="0.2">
      <c r="A9463" s="3">
        <v>229962</v>
      </c>
      <c r="B9463" s="2">
        <v>44340.562071759261</v>
      </c>
    </row>
    <row r="9464" spans="1:2" x14ac:dyDescent="0.2">
      <c r="A9464" s="3">
        <v>229972</v>
      </c>
      <c r="B9464" s="2">
        <v>44347.601319444446</v>
      </c>
    </row>
    <row r="9465" spans="1:2" x14ac:dyDescent="0.2">
      <c r="A9465" s="3">
        <v>230012</v>
      </c>
      <c r="B9465" s="2">
        <v>44372.813692129632</v>
      </c>
    </row>
    <row r="9466" spans="1:2" x14ac:dyDescent="0.2">
      <c r="A9466" s="3">
        <v>230016</v>
      </c>
      <c r="B9466" s="2">
        <v>44286.60050925926</v>
      </c>
    </row>
    <row r="9467" spans="1:2" x14ac:dyDescent="0.2">
      <c r="A9467" s="3">
        <v>230046</v>
      </c>
      <c r="B9467" s="2">
        <v>44373.787187499998</v>
      </c>
    </row>
    <row r="9468" spans="1:2" x14ac:dyDescent="0.2">
      <c r="A9468" s="3">
        <v>230055</v>
      </c>
      <c r="B9468" s="2">
        <v>44298.158356481479</v>
      </c>
    </row>
    <row r="9469" spans="1:2" x14ac:dyDescent="0.2">
      <c r="A9469" s="3">
        <v>230066</v>
      </c>
      <c r="B9469" s="2">
        <v>44318.564097222225</v>
      </c>
    </row>
    <row r="9470" spans="1:2" x14ac:dyDescent="0.2">
      <c r="A9470" s="3">
        <v>230083</v>
      </c>
      <c r="B9470" s="2">
        <v>44294.507870370369</v>
      </c>
    </row>
    <row r="9471" spans="1:2" x14ac:dyDescent="0.2">
      <c r="A9471" s="3">
        <v>230095</v>
      </c>
      <c r="B9471" s="2">
        <v>44374.546701388892</v>
      </c>
    </row>
    <row r="9472" spans="1:2" x14ac:dyDescent="0.2">
      <c r="A9472" s="3">
        <v>230216</v>
      </c>
      <c r="B9472" s="2">
        <v>44412.624780092592</v>
      </c>
    </row>
    <row r="9473" spans="1:2" x14ac:dyDescent="0.2">
      <c r="A9473" s="3">
        <v>230267</v>
      </c>
      <c r="B9473" s="2">
        <v>44299.968634259261</v>
      </c>
    </row>
    <row r="9474" spans="1:2" x14ac:dyDescent="0.2">
      <c r="A9474" s="3">
        <v>230276</v>
      </c>
      <c r="B9474" s="2">
        <v>44346.331990740742</v>
      </c>
    </row>
    <row r="9475" spans="1:2" x14ac:dyDescent="0.2">
      <c r="A9475" s="3">
        <v>230323</v>
      </c>
      <c r="B9475" s="2">
        <v>44341.781736111108</v>
      </c>
    </row>
    <row r="9476" spans="1:2" x14ac:dyDescent="0.2">
      <c r="A9476" s="3">
        <v>230330</v>
      </c>
      <c r="B9476" s="2">
        <v>44373.632060185184</v>
      </c>
    </row>
    <row r="9477" spans="1:2" x14ac:dyDescent="0.2">
      <c r="A9477" s="3">
        <v>230350</v>
      </c>
      <c r="B9477" s="2">
        <v>44340.448333333334</v>
      </c>
    </row>
    <row r="9478" spans="1:2" x14ac:dyDescent="0.2">
      <c r="A9478" s="3">
        <v>230417</v>
      </c>
      <c r="B9478" s="2">
        <v>44315.732789351852</v>
      </c>
    </row>
    <row r="9479" spans="1:2" x14ac:dyDescent="0.2">
      <c r="A9479" s="3">
        <v>230447</v>
      </c>
      <c r="B9479" s="2">
        <v>44404.592418981483</v>
      </c>
    </row>
    <row r="9480" spans="1:2" x14ac:dyDescent="0.2">
      <c r="A9480" s="3">
        <v>230456</v>
      </c>
      <c r="B9480" s="2">
        <v>44390.962962962964</v>
      </c>
    </row>
    <row r="9481" spans="1:2" x14ac:dyDescent="0.2">
      <c r="A9481" s="3">
        <v>230474</v>
      </c>
      <c r="B9481" s="2">
        <v>44332.696782407409</v>
      </c>
    </row>
    <row r="9482" spans="1:2" x14ac:dyDescent="0.2">
      <c r="A9482" s="3">
        <v>230491</v>
      </c>
      <c r="B9482" s="2">
        <v>44375.413611111115</v>
      </c>
    </row>
    <row r="9483" spans="1:2" x14ac:dyDescent="0.2">
      <c r="A9483" s="3">
        <v>230497</v>
      </c>
      <c r="B9483" s="2">
        <v>44316.7890162037</v>
      </c>
    </row>
    <row r="9484" spans="1:2" x14ac:dyDescent="0.2">
      <c r="A9484" s="3">
        <v>230506</v>
      </c>
      <c r="B9484" s="2">
        <v>44322.605763888889</v>
      </c>
    </row>
    <row r="9485" spans="1:2" x14ac:dyDescent="0.2">
      <c r="A9485" s="3">
        <v>230527</v>
      </c>
      <c r="B9485" s="2">
        <v>44353.617905092593</v>
      </c>
    </row>
    <row r="9486" spans="1:2" x14ac:dyDescent="0.2">
      <c r="A9486" s="3">
        <v>230558</v>
      </c>
      <c r="B9486" s="2">
        <v>44381.465555555558</v>
      </c>
    </row>
    <row r="9487" spans="1:2" x14ac:dyDescent="0.2">
      <c r="A9487" s="3">
        <v>230572</v>
      </c>
      <c r="B9487" s="2">
        <v>44342.657546296294</v>
      </c>
    </row>
    <row r="9488" spans="1:2" x14ac:dyDescent="0.2">
      <c r="A9488" s="3">
        <v>230586</v>
      </c>
      <c r="B9488" s="2">
        <v>44313.749374999999</v>
      </c>
    </row>
    <row r="9489" spans="1:2" x14ac:dyDescent="0.2">
      <c r="A9489" s="3">
        <v>230618</v>
      </c>
      <c r="B9489" s="2">
        <v>44315.809652777774</v>
      </c>
    </row>
    <row r="9490" spans="1:2" x14ac:dyDescent="0.2">
      <c r="A9490" s="3">
        <v>230625</v>
      </c>
      <c r="B9490" s="2">
        <v>44342.682222222225</v>
      </c>
    </row>
    <row r="9491" spans="1:2" x14ac:dyDescent="0.2">
      <c r="A9491" s="3">
        <v>230652</v>
      </c>
      <c r="B9491" s="2">
        <v>44307.746134259258</v>
      </c>
    </row>
    <row r="9492" spans="1:2" x14ac:dyDescent="0.2">
      <c r="A9492" s="3">
        <v>230692</v>
      </c>
      <c r="B9492" s="2">
        <v>44358.053576388891</v>
      </c>
    </row>
    <row r="9493" spans="1:2" x14ac:dyDescent="0.2">
      <c r="A9493" s="3">
        <v>230711</v>
      </c>
      <c r="B9493" s="2">
        <v>44313.832326388889</v>
      </c>
    </row>
    <row r="9494" spans="1:2" x14ac:dyDescent="0.2">
      <c r="A9494" s="3">
        <v>230722</v>
      </c>
      <c r="B9494" s="2">
        <v>44312.672511574077</v>
      </c>
    </row>
    <row r="9495" spans="1:2" x14ac:dyDescent="0.2">
      <c r="A9495" s="3">
        <v>230736</v>
      </c>
      <c r="B9495" s="2">
        <v>44353.955277777779</v>
      </c>
    </row>
    <row r="9496" spans="1:2" x14ac:dyDescent="0.2">
      <c r="A9496" s="3">
        <v>230764</v>
      </c>
      <c r="B9496" s="2">
        <v>44408.838773148149</v>
      </c>
    </row>
    <row r="9497" spans="1:2" x14ac:dyDescent="0.2">
      <c r="A9497" s="3">
        <v>230803</v>
      </c>
      <c r="B9497" s="2">
        <v>44344.830682870372</v>
      </c>
    </row>
    <row r="9498" spans="1:2" x14ac:dyDescent="0.2">
      <c r="A9498" s="3">
        <v>230806</v>
      </c>
      <c r="B9498" s="2">
        <v>44373.481851851851</v>
      </c>
    </row>
    <row r="9499" spans="1:2" x14ac:dyDescent="0.2">
      <c r="A9499" s="3">
        <v>230837</v>
      </c>
      <c r="B9499" s="2">
        <v>44411.738854166666</v>
      </c>
    </row>
    <row r="9500" spans="1:2" x14ac:dyDescent="0.2">
      <c r="A9500" s="3">
        <v>230852</v>
      </c>
      <c r="B9500" s="2">
        <v>44346.967303240737</v>
      </c>
    </row>
    <row r="9501" spans="1:2" x14ac:dyDescent="0.2">
      <c r="A9501" s="3">
        <v>230881</v>
      </c>
      <c r="B9501" s="2">
        <v>44312.6640162037</v>
      </c>
    </row>
    <row r="9502" spans="1:2" x14ac:dyDescent="0.2">
      <c r="A9502" s="3">
        <v>230884</v>
      </c>
      <c r="B9502" s="2">
        <v>44354.953657407408</v>
      </c>
    </row>
    <row r="9503" spans="1:2" x14ac:dyDescent="0.2">
      <c r="A9503" s="3">
        <v>230935</v>
      </c>
      <c r="B9503" s="2">
        <v>44347.661585648151</v>
      </c>
    </row>
    <row r="9504" spans="1:2" x14ac:dyDescent="0.2">
      <c r="A9504" s="3">
        <v>230971</v>
      </c>
      <c r="B9504" s="2">
        <v>44294.254999999997</v>
      </c>
    </row>
    <row r="9505" spans="1:2" x14ac:dyDescent="0.2">
      <c r="A9505" s="3">
        <v>230990</v>
      </c>
      <c r="B9505" s="2">
        <v>44344.646215277775</v>
      </c>
    </row>
    <row r="9506" spans="1:2" x14ac:dyDescent="0.2">
      <c r="A9506" s="3">
        <v>231016</v>
      </c>
      <c r="B9506" s="2">
        <v>44373.543067129627</v>
      </c>
    </row>
    <row r="9507" spans="1:2" x14ac:dyDescent="0.2">
      <c r="A9507" s="3">
        <v>231030</v>
      </c>
      <c r="B9507" s="2">
        <v>44351.597268518519</v>
      </c>
    </row>
    <row r="9508" spans="1:2" x14ac:dyDescent="0.2">
      <c r="A9508" s="3">
        <v>231073</v>
      </c>
      <c r="B9508" s="2">
        <v>44415.411990740744</v>
      </c>
    </row>
    <row r="9509" spans="1:2" x14ac:dyDescent="0.2">
      <c r="A9509" s="3">
        <v>231103</v>
      </c>
      <c r="B9509" s="2">
        <v>44306.867905092593</v>
      </c>
    </row>
    <row r="9510" spans="1:2" x14ac:dyDescent="0.2">
      <c r="A9510" s="3">
        <v>231116</v>
      </c>
      <c r="B9510" s="2">
        <v>44300.040636574071</v>
      </c>
    </row>
    <row r="9511" spans="1:2" x14ac:dyDescent="0.2">
      <c r="A9511" s="3">
        <v>231165</v>
      </c>
      <c r="B9511" s="2">
        <v>44372.730358796296</v>
      </c>
    </row>
    <row r="9512" spans="1:2" x14ac:dyDescent="0.2">
      <c r="A9512" s="3">
        <v>231166</v>
      </c>
      <c r="B9512" s="2">
        <v>44342.783356481479</v>
      </c>
    </row>
    <row r="9513" spans="1:2" x14ac:dyDescent="0.2">
      <c r="A9513" s="3">
        <v>231201</v>
      </c>
      <c r="B9513" s="2">
        <v>44344.778495370374</v>
      </c>
    </row>
    <row r="9514" spans="1:2" x14ac:dyDescent="0.2">
      <c r="A9514" s="3">
        <v>231211</v>
      </c>
      <c r="B9514" s="2">
        <v>44357.830277777779</v>
      </c>
    </row>
    <row r="9515" spans="1:2" x14ac:dyDescent="0.2">
      <c r="A9515" s="3">
        <v>231284</v>
      </c>
      <c r="B9515" s="2">
        <v>44374.010995370372</v>
      </c>
    </row>
    <row r="9516" spans="1:2" x14ac:dyDescent="0.2">
      <c r="A9516" s="3">
        <v>231298</v>
      </c>
      <c r="B9516" s="2">
        <v>44344.793865740743</v>
      </c>
    </row>
    <row r="9517" spans="1:2" x14ac:dyDescent="0.2">
      <c r="A9517" s="3">
        <v>231300</v>
      </c>
      <c r="B9517" s="2">
        <v>44309.72388888889</v>
      </c>
    </row>
    <row r="9518" spans="1:2" x14ac:dyDescent="0.2">
      <c r="A9518" s="3">
        <v>231360</v>
      </c>
      <c r="B9518" s="2">
        <v>44373.675347222219</v>
      </c>
    </row>
    <row r="9519" spans="1:2" x14ac:dyDescent="0.2">
      <c r="A9519" s="3">
        <v>231397</v>
      </c>
      <c r="B9519" s="2">
        <v>44376.748159722221</v>
      </c>
    </row>
    <row r="9520" spans="1:2" x14ac:dyDescent="0.2">
      <c r="A9520" s="3">
        <v>231416</v>
      </c>
      <c r="B9520" s="2">
        <v>44306.184247685182</v>
      </c>
    </row>
    <row r="9521" spans="1:2" x14ac:dyDescent="0.2">
      <c r="A9521" s="3">
        <v>231474</v>
      </c>
      <c r="B9521" s="2">
        <v>44313.841203703705</v>
      </c>
    </row>
    <row r="9522" spans="1:2" x14ac:dyDescent="0.2">
      <c r="A9522" s="3">
        <v>231482</v>
      </c>
      <c r="B9522" s="2">
        <v>44289.84847222222</v>
      </c>
    </row>
    <row r="9523" spans="1:2" x14ac:dyDescent="0.2">
      <c r="A9523" s="3">
        <v>231484</v>
      </c>
      <c r="B9523" s="2">
        <v>44388.664826388886</v>
      </c>
    </row>
    <row r="9524" spans="1:2" x14ac:dyDescent="0.2">
      <c r="A9524" s="3">
        <v>231510</v>
      </c>
      <c r="B9524" s="2">
        <v>44374.439097222225</v>
      </c>
    </row>
    <row r="9525" spans="1:2" x14ac:dyDescent="0.2">
      <c r="A9525" s="3">
        <v>231514</v>
      </c>
      <c r="B9525" s="2">
        <v>44344.635300925926</v>
      </c>
    </row>
    <row r="9526" spans="1:2" x14ac:dyDescent="0.2">
      <c r="A9526" s="3">
        <v>231563</v>
      </c>
      <c r="B9526" s="2">
        <v>44316.654710648145</v>
      </c>
    </row>
    <row r="9527" spans="1:2" x14ac:dyDescent="0.2">
      <c r="A9527" s="3">
        <v>231568</v>
      </c>
      <c r="B9527" s="2">
        <v>44309.744108796294</v>
      </c>
    </row>
    <row r="9528" spans="1:2" x14ac:dyDescent="0.2">
      <c r="A9528" s="3">
        <v>231571</v>
      </c>
      <c r="B9528" s="2">
        <v>44403.741284722222</v>
      </c>
    </row>
    <row r="9529" spans="1:2" x14ac:dyDescent="0.2">
      <c r="A9529" s="3">
        <v>231586</v>
      </c>
      <c r="B9529" s="2">
        <v>44319.894999999997</v>
      </c>
    </row>
    <row r="9530" spans="1:2" x14ac:dyDescent="0.2">
      <c r="A9530" s="3">
        <v>231627</v>
      </c>
      <c r="B9530" s="2">
        <v>44367.623564814814</v>
      </c>
    </row>
    <row r="9531" spans="1:2" x14ac:dyDescent="0.2">
      <c r="A9531" s="3">
        <v>231632</v>
      </c>
      <c r="B9531" s="2">
        <v>44375.756249999999</v>
      </c>
    </row>
    <row r="9532" spans="1:2" x14ac:dyDescent="0.2">
      <c r="A9532" s="3">
        <v>231651</v>
      </c>
      <c r="B9532" s="2">
        <v>44375.825428240743</v>
      </c>
    </row>
    <row r="9533" spans="1:2" x14ac:dyDescent="0.2">
      <c r="A9533" s="3">
        <v>231732</v>
      </c>
      <c r="B9533" s="2">
        <v>44346.47865740741</v>
      </c>
    </row>
    <row r="9534" spans="1:2" x14ac:dyDescent="0.2">
      <c r="A9534" s="3">
        <v>231789</v>
      </c>
      <c r="B9534" s="2">
        <v>44356.736828703702</v>
      </c>
    </row>
    <row r="9535" spans="1:2" x14ac:dyDescent="0.2">
      <c r="A9535" s="3">
        <v>231816</v>
      </c>
      <c r="B9535" s="2">
        <v>44422.994108796294</v>
      </c>
    </row>
    <row r="9536" spans="1:2" x14ac:dyDescent="0.2">
      <c r="A9536" s="3">
        <v>231857</v>
      </c>
      <c r="B9536" s="2">
        <v>44365.57744212963</v>
      </c>
    </row>
    <row r="9537" spans="1:2" x14ac:dyDescent="0.2">
      <c r="A9537" s="3">
        <v>231881</v>
      </c>
      <c r="B9537" s="2">
        <v>44341.273333333331</v>
      </c>
    </row>
    <row r="9538" spans="1:2" x14ac:dyDescent="0.2">
      <c r="A9538" s="3">
        <v>231882</v>
      </c>
      <c r="B9538" s="2">
        <v>44343.661180555559</v>
      </c>
    </row>
    <row r="9539" spans="1:2" x14ac:dyDescent="0.2">
      <c r="A9539" s="3">
        <v>231888</v>
      </c>
      <c r="B9539" s="2">
        <v>44344.826238425929</v>
      </c>
    </row>
    <row r="9540" spans="1:2" x14ac:dyDescent="0.2">
      <c r="A9540" s="3">
        <v>231899</v>
      </c>
      <c r="B9540" s="2">
        <v>44337.800347222219</v>
      </c>
    </row>
    <row r="9541" spans="1:2" x14ac:dyDescent="0.2">
      <c r="A9541" s="3">
        <v>231904</v>
      </c>
      <c r="B9541" s="2">
        <v>44344.926157407404</v>
      </c>
    </row>
    <row r="9542" spans="1:2" x14ac:dyDescent="0.2">
      <c r="A9542" s="3">
        <v>231910</v>
      </c>
      <c r="B9542" s="2">
        <v>44304.909571759257</v>
      </c>
    </row>
    <row r="9543" spans="1:2" x14ac:dyDescent="0.2">
      <c r="A9543" s="3">
        <v>231921</v>
      </c>
      <c r="B9543" s="2">
        <v>44386.863449074073</v>
      </c>
    </row>
    <row r="9544" spans="1:2" x14ac:dyDescent="0.2">
      <c r="A9544" s="3">
        <v>231931</v>
      </c>
      <c r="B9544" s="2">
        <v>44374.351898148147</v>
      </c>
    </row>
    <row r="9545" spans="1:2" x14ac:dyDescent="0.2">
      <c r="A9545" s="3">
        <v>231933</v>
      </c>
      <c r="B9545" s="2">
        <v>44407.73642361111</v>
      </c>
    </row>
    <row r="9546" spans="1:2" x14ac:dyDescent="0.2">
      <c r="A9546" s="3">
        <v>231937</v>
      </c>
      <c r="B9546" s="2">
        <v>44345.504224537035</v>
      </c>
    </row>
    <row r="9547" spans="1:2" x14ac:dyDescent="0.2">
      <c r="A9547" s="3">
        <v>231956</v>
      </c>
      <c r="B9547" s="2">
        <v>44342.770810185182</v>
      </c>
    </row>
    <row r="9548" spans="1:2" x14ac:dyDescent="0.2">
      <c r="A9548" s="3">
        <v>231962</v>
      </c>
      <c r="B9548" s="2">
        <v>44409.566932870373</v>
      </c>
    </row>
    <row r="9549" spans="1:2" x14ac:dyDescent="0.2">
      <c r="A9549" s="3">
        <v>231963</v>
      </c>
      <c r="B9549" s="2">
        <v>44372.329467592594</v>
      </c>
    </row>
    <row r="9550" spans="1:2" x14ac:dyDescent="0.2">
      <c r="A9550" s="3">
        <v>231975</v>
      </c>
      <c r="B9550" s="2">
        <v>44306.607789351852</v>
      </c>
    </row>
    <row r="9551" spans="1:2" x14ac:dyDescent="0.2">
      <c r="A9551" s="3">
        <v>231988</v>
      </c>
      <c r="B9551" s="2">
        <v>44344.661180555559</v>
      </c>
    </row>
    <row r="9552" spans="1:2" x14ac:dyDescent="0.2">
      <c r="A9552" s="3">
        <v>231991</v>
      </c>
      <c r="B9552" s="2">
        <v>44416.78497685185</v>
      </c>
    </row>
    <row r="9553" spans="1:2" x14ac:dyDescent="0.2">
      <c r="A9553" s="3">
        <v>232005</v>
      </c>
      <c r="B9553" s="2">
        <v>44310.702847222223</v>
      </c>
    </row>
    <row r="9554" spans="1:2" x14ac:dyDescent="0.2">
      <c r="A9554" s="3">
        <v>232018</v>
      </c>
      <c r="B9554" s="2">
        <v>44387.86991898148</v>
      </c>
    </row>
    <row r="9555" spans="1:2" x14ac:dyDescent="0.2">
      <c r="A9555" s="3">
        <v>232022</v>
      </c>
      <c r="B9555" s="2">
        <v>44340.623969907407</v>
      </c>
    </row>
    <row r="9556" spans="1:2" x14ac:dyDescent="0.2">
      <c r="A9556" s="3">
        <v>232031</v>
      </c>
      <c r="B9556" s="2">
        <v>44346.804791666669</v>
      </c>
    </row>
    <row r="9557" spans="1:2" x14ac:dyDescent="0.2">
      <c r="A9557" s="3">
        <v>232071</v>
      </c>
      <c r="B9557" s="2">
        <v>44344.867905092593</v>
      </c>
    </row>
    <row r="9558" spans="1:2" x14ac:dyDescent="0.2">
      <c r="A9558" s="3">
        <v>232089</v>
      </c>
      <c r="B9558" s="2">
        <v>44322.519189814811</v>
      </c>
    </row>
    <row r="9559" spans="1:2" x14ac:dyDescent="0.2">
      <c r="A9559" s="3">
        <v>232095</v>
      </c>
      <c r="B9559" s="2">
        <v>44389.853738425925</v>
      </c>
    </row>
    <row r="9560" spans="1:2" x14ac:dyDescent="0.2">
      <c r="A9560" s="3">
        <v>232121</v>
      </c>
      <c r="B9560" s="2">
        <v>44314.916041666664</v>
      </c>
    </row>
    <row r="9561" spans="1:2" x14ac:dyDescent="0.2">
      <c r="A9561" s="3">
        <v>232147</v>
      </c>
      <c r="B9561" s="2">
        <v>44345.960324074076</v>
      </c>
    </row>
    <row r="9562" spans="1:2" x14ac:dyDescent="0.2">
      <c r="A9562" s="3">
        <v>232178</v>
      </c>
      <c r="B9562" s="2">
        <v>44342.661585648151</v>
      </c>
    </row>
    <row r="9563" spans="1:2" x14ac:dyDescent="0.2">
      <c r="A9563" s="3">
        <v>232200</v>
      </c>
      <c r="B9563" s="2">
        <v>44294.354143518518</v>
      </c>
    </row>
    <row r="9564" spans="1:2" x14ac:dyDescent="0.2">
      <c r="A9564" s="3">
        <v>232208</v>
      </c>
      <c r="B9564" s="2">
        <v>44347.913206018522</v>
      </c>
    </row>
    <row r="9565" spans="1:2" x14ac:dyDescent="0.2">
      <c r="A9565" s="3">
        <v>232212</v>
      </c>
      <c r="B9565" s="2">
        <v>44309.907951388886</v>
      </c>
    </row>
    <row r="9566" spans="1:2" x14ac:dyDescent="0.2">
      <c r="A9566" s="3">
        <v>232254</v>
      </c>
      <c r="B9566" s="2">
        <v>44296.529710648145</v>
      </c>
    </row>
    <row r="9567" spans="1:2" x14ac:dyDescent="0.2">
      <c r="A9567" s="3">
        <v>232267</v>
      </c>
      <c r="B9567" s="2">
        <v>44316.68990740741</v>
      </c>
    </row>
    <row r="9568" spans="1:2" x14ac:dyDescent="0.2">
      <c r="A9568" s="3">
        <v>232274</v>
      </c>
      <c r="B9568" s="2">
        <v>44401.721817129626</v>
      </c>
    </row>
    <row r="9569" spans="1:2" x14ac:dyDescent="0.2">
      <c r="A9569" s="3">
        <v>232277</v>
      </c>
      <c r="B9569" s="2">
        <v>44290.823807870373</v>
      </c>
    </row>
    <row r="9570" spans="1:2" x14ac:dyDescent="0.2">
      <c r="A9570" s="3">
        <v>232302</v>
      </c>
      <c r="B9570" s="2">
        <v>44317.526076388887</v>
      </c>
    </row>
    <row r="9571" spans="1:2" x14ac:dyDescent="0.2">
      <c r="A9571" s="3">
        <v>232311</v>
      </c>
      <c r="B9571" s="2">
        <v>44296.411539351851</v>
      </c>
    </row>
    <row r="9572" spans="1:2" x14ac:dyDescent="0.2">
      <c r="A9572" s="3">
        <v>232357</v>
      </c>
      <c r="B9572" s="2">
        <v>44315.853333333333</v>
      </c>
    </row>
    <row r="9573" spans="1:2" x14ac:dyDescent="0.2">
      <c r="A9573" s="3">
        <v>232378</v>
      </c>
      <c r="B9573" s="2">
        <v>44342.724293981482</v>
      </c>
    </row>
    <row r="9574" spans="1:2" x14ac:dyDescent="0.2">
      <c r="A9574" s="3">
        <v>232456</v>
      </c>
      <c r="B9574" s="2">
        <v>44286.570567129631</v>
      </c>
    </row>
    <row r="9575" spans="1:2" x14ac:dyDescent="0.2">
      <c r="A9575" s="3">
        <v>232458</v>
      </c>
      <c r="B9575" s="2">
        <v>44313.850104166668</v>
      </c>
    </row>
    <row r="9576" spans="1:2" x14ac:dyDescent="0.2">
      <c r="A9576" s="3">
        <v>232475</v>
      </c>
      <c r="B9576" s="2">
        <v>44318.105254629627</v>
      </c>
    </row>
    <row r="9577" spans="1:2" x14ac:dyDescent="0.2">
      <c r="A9577" s="3">
        <v>232503</v>
      </c>
      <c r="B9577" s="2">
        <v>44298.824212962965</v>
      </c>
    </row>
    <row r="9578" spans="1:2" x14ac:dyDescent="0.2">
      <c r="A9578" s="3">
        <v>232531</v>
      </c>
      <c r="B9578" s="2">
        <v>44310.658356481479</v>
      </c>
    </row>
    <row r="9579" spans="1:2" x14ac:dyDescent="0.2">
      <c r="A9579" s="3">
        <v>232610</v>
      </c>
      <c r="B9579" s="2">
        <v>44344.76</v>
      </c>
    </row>
    <row r="9580" spans="1:2" x14ac:dyDescent="0.2">
      <c r="A9580" s="3">
        <v>232627</v>
      </c>
      <c r="B9580" s="2">
        <v>44380.676562499997</v>
      </c>
    </row>
    <row r="9581" spans="1:2" x14ac:dyDescent="0.2">
      <c r="A9581" s="3">
        <v>232628</v>
      </c>
      <c r="B9581" s="2">
        <v>44395.833113425928</v>
      </c>
    </row>
    <row r="9582" spans="1:2" x14ac:dyDescent="0.2">
      <c r="A9582" s="3">
        <v>232636</v>
      </c>
      <c r="B9582" s="2">
        <v>44334.911585648151</v>
      </c>
    </row>
    <row r="9583" spans="1:2" x14ac:dyDescent="0.2">
      <c r="A9583" s="3">
        <v>232696</v>
      </c>
      <c r="B9583" s="2">
        <v>44368.635300925926</v>
      </c>
    </row>
    <row r="9584" spans="1:2" x14ac:dyDescent="0.2">
      <c r="A9584" s="3">
        <v>232707</v>
      </c>
      <c r="B9584" s="2">
        <v>44374.091886574075</v>
      </c>
    </row>
    <row r="9585" spans="1:2" x14ac:dyDescent="0.2">
      <c r="A9585" s="3">
        <v>232712</v>
      </c>
      <c r="B9585" s="2">
        <v>44398.633680555555</v>
      </c>
    </row>
    <row r="9586" spans="1:2" x14ac:dyDescent="0.2">
      <c r="A9586" s="3">
        <v>232723</v>
      </c>
      <c r="B9586" s="2">
        <v>44318.49628472222</v>
      </c>
    </row>
    <row r="9587" spans="1:2" x14ac:dyDescent="0.2">
      <c r="A9587" s="3">
        <v>232764</v>
      </c>
      <c r="B9587" s="2">
        <v>44388.514930555553</v>
      </c>
    </row>
    <row r="9588" spans="1:2" x14ac:dyDescent="0.2">
      <c r="A9588" s="3">
        <v>232779</v>
      </c>
      <c r="B9588" s="2">
        <v>44308.598333333335</v>
      </c>
    </row>
    <row r="9589" spans="1:2" x14ac:dyDescent="0.2">
      <c r="A9589" s="3">
        <v>232819</v>
      </c>
      <c r="B9589" s="2">
        <v>44309.88853009259</v>
      </c>
    </row>
    <row r="9590" spans="1:2" x14ac:dyDescent="0.2">
      <c r="A9590" s="3">
        <v>232825</v>
      </c>
      <c r="B9590" s="2">
        <v>44347.659166666665</v>
      </c>
    </row>
    <row r="9591" spans="1:2" x14ac:dyDescent="0.2">
      <c r="A9591" s="3">
        <v>232838</v>
      </c>
      <c r="B9591" s="2">
        <v>44342.979143518518</v>
      </c>
    </row>
    <row r="9592" spans="1:2" x14ac:dyDescent="0.2">
      <c r="A9592" s="3">
        <v>232844</v>
      </c>
      <c r="B9592" s="2">
        <v>44391.368703703702</v>
      </c>
    </row>
    <row r="9593" spans="1:2" x14ac:dyDescent="0.2">
      <c r="A9593" s="3">
        <v>232850</v>
      </c>
      <c r="B9593" s="2">
        <v>44340.000324074077</v>
      </c>
    </row>
    <row r="9594" spans="1:2" x14ac:dyDescent="0.2">
      <c r="A9594" s="3">
        <v>232896</v>
      </c>
      <c r="B9594" s="2">
        <v>44309.296666666669</v>
      </c>
    </row>
    <row r="9595" spans="1:2" x14ac:dyDescent="0.2">
      <c r="A9595" s="3">
        <v>232976</v>
      </c>
      <c r="B9595" s="2">
        <v>44376.73333333333</v>
      </c>
    </row>
    <row r="9596" spans="1:2" x14ac:dyDescent="0.2">
      <c r="A9596" s="3">
        <v>232983</v>
      </c>
      <c r="B9596" s="2">
        <v>44296.483194444445</v>
      </c>
    </row>
    <row r="9597" spans="1:2" x14ac:dyDescent="0.2">
      <c r="A9597" s="3">
        <v>233022</v>
      </c>
      <c r="B9597" s="2">
        <v>44373.658356481479</v>
      </c>
    </row>
    <row r="9598" spans="1:2" x14ac:dyDescent="0.2">
      <c r="A9598" s="3">
        <v>233086</v>
      </c>
      <c r="B9598" s="2">
        <v>44343.834328703706</v>
      </c>
    </row>
    <row r="9599" spans="1:2" x14ac:dyDescent="0.2">
      <c r="A9599" s="3">
        <v>233094</v>
      </c>
      <c r="B9599" s="2">
        <v>44313.717824074076</v>
      </c>
    </row>
    <row r="9600" spans="1:2" x14ac:dyDescent="0.2">
      <c r="A9600" s="3">
        <v>233097</v>
      </c>
      <c r="B9600" s="2">
        <v>44310.589178240742</v>
      </c>
    </row>
    <row r="9601" spans="1:2" x14ac:dyDescent="0.2">
      <c r="A9601" s="3">
        <v>233118</v>
      </c>
      <c r="B9601" s="2">
        <v>44376.861018518517</v>
      </c>
    </row>
    <row r="9602" spans="1:2" x14ac:dyDescent="0.2">
      <c r="A9602" s="3">
        <v>233140</v>
      </c>
      <c r="B9602" s="2">
        <v>44372.653900462959</v>
      </c>
    </row>
    <row r="9603" spans="1:2" x14ac:dyDescent="0.2">
      <c r="A9603" s="3">
        <v>233146</v>
      </c>
      <c r="B9603" s="2">
        <v>44309.82744212963</v>
      </c>
    </row>
    <row r="9604" spans="1:2" x14ac:dyDescent="0.2">
      <c r="A9604" s="3">
        <v>233194</v>
      </c>
      <c r="B9604" s="2">
        <v>44395.871539351851</v>
      </c>
    </row>
    <row r="9605" spans="1:2" x14ac:dyDescent="0.2">
      <c r="A9605" s="3">
        <v>233217</v>
      </c>
      <c r="B9605" s="2">
        <v>44372.743310185186</v>
      </c>
    </row>
    <row r="9606" spans="1:2" x14ac:dyDescent="0.2">
      <c r="A9606" s="3">
        <v>233221</v>
      </c>
      <c r="B9606" s="2">
        <v>44312.603333333333</v>
      </c>
    </row>
    <row r="9607" spans="1:2" x14ac:dyDescent="0.2">
      <c r="A9607" s="3">
        <v>233249</v>
      </c>
      <c r="B9607" s="2">
        <v>44408.260289351849</v>
      </c>
    </row>
    <row r="9608" spans="1:2" x14ac:dyDescent="0.2">
      <c r="A9608" s="3">
        <v>233269</v>
      </c>
      <c r="B9608" s="2">
        <v>44394.521585648145</v>
      </c>
    </row>
    <row r="9609" spans="1:2" x14ac:dyDescent="0.2">
      <c r="A9609" s="3">
        <v>233285</v>
      </c>
      <c r="B9609" s="2">
        <v>44400.604548611111</v>
      </c>
    </row>
    <row r="9610" spans="1:2" x14ac:dyDescent="0.2">
      <c r="A9610" s="3">
        <v>233293</v>
      </c>
      <c r="B9610" s="2">
        <v>44311.673726851855</v>
      </c>
    </row>
    <row r="9611" spans="1:2" x14ac:dyDescent="0.2">
      <c r="A9611" s="3">
        <v>233318</v>
      </c>
      <c r="B9611" s="2">
        <v>44346.769594907404</v>
      </c>
    </row>
    <row r="9612" spans="1:2" x14ac:dyDescent="0.2">
      <c r="A9612" s="3">
        <v>233328</v>
      </c>
      <c r="B9612" s="2">
        <v>44350.498159722221</v>
      </c>
    </row>
    <row r="9613" spans="1:2" x14ac:dyDescent="0.2">
      <c r="A9613" s="3">
        <v>233343</v>
      </c>
      <c r="B9613" s="2">
        <v>44365.835659722223</v>
      </c>
    </row>
    <row r="9614" spans="1:2" x14ac:dyDescent="0.2">
      <c r="A9614" s="3">
        <v>233352</v>
      </c>
      <c r="B9614" s="2">
        <v>44311.138483796298</v>
      </c>
    </row>
    <row r="9615" spans="1:2" x14ac:dyDescent="0.2">
      <c r="A9615" s="3">
        <v>233357</v>
      </c>
      <c r="B9615" s="2">
        <v>44310.227175925924</v>
      </c>
    </row>
    <row r="9616" spans="1:2" x14ac:dyDescent="0.2">
      <c r="A9616" s="3">
        <v>233375</v>
      </c>
      <c r="B9616" s="2">
        <v>44367.581493055557</v>
      </c>
    </row>
    <row r="9617" spans="1:2" x14ac:dyDescent="0.2">
      <c r="A9617" s="3">
        <v>233414</v>
      </c>
      <c r="B9617" s="2">
        <v>44372.733599537038</v>
      </c>
    </row>
    <row r="9618" spans="1:2" x14ac:dyDescent="0.2">
      <c r="A9618" s="3">
        <v>233420</v>
      </c>
      <c r="B9618" s="2">
        <v>44332.779039351852</v>
      </c>
    </row>
    <row r="9619" spans="1:2" x14ac:dyDescent="0.2">
      <c r="A9619" s="3">
        <v>233427</v>
      </c>
      <c r="B9619" s="2">
        <v>44345.520810185182</v>
      </c>
    </row>
    <row r="9620" spans="1:2" x14ac:dyDescent="0.2">
      <c r="A9620" s="3">
        <v>233500</v>
      </c>
      <c r="B9620" s="2">
        <v>44342.29791666667</v>
      </c>
    </row>
    <row r="9621" spans="1:2" x14ac:dyDescent="0.2">
      <c r="A9621" s="3">
        <v>233509</v>
      </c>
      <c r="B9621" s="2">
        <v>44373.66920138889</v>
      </c>
    </row>
    <row r="9622" spans="1:2" x14ac:dyDescent="0.2">
      <c r="A9622" s="3">
        <v>233546</v>
      </c>
      <c r="B9622" s="2">
        <v>44312.634085648147</v>
      </c>
    </row>
    <row r="9623" spans="1:2" x14ac:dyDescent="0.2">
      <c r="A9623" s="3">
        <v>233571</v>
      </c>
      <c r="B9623" s="2">
        <v>44323.727523148147</v>
      </c>
    </row>
    <row r="9624" spans="1:2" x14ac:dyDescent="0.2">
      <c r="A9624" s="3">
        <v>233579</v>
      </c>
      <c r="B9624" s="2">
        <v>44301.012314814812</v>
      </c>
    </row>
    <row r="9625" spans="1:2" x14ac:dyDescent="0.2">
      <c r="A9625" s="3">
        <v>233585</v>
      </c>
      <c r="B9625" s="2">
        <v>44343.789826388886</v>
      </c>
    </row>
    <row r="9626" spans="1:2" x14ac:dyDescent="0.2">
      <c r="A9626" s="3">
        <v>233595</v>
      </c>
      <c r="B9626" s="2">
        <v>44378.06490740741</v>
      </c>
    </row>
    <row r="9627" spans="1:2" x14ac:dyDescent="0.2">
      <c r="A9627" s="3">
        <v>233623</v>
      </c>
      <c r="B9627" s="2">
        <v>44303.668865740743</v>
      </c>
    </row>
    <row r="9628" spans="1:2" x14ac:dyDescent="0.2">
      <c r="A9628" s="3">
        <v>233714</v>
      </c>
      <c r="B9628" s="2">
        <v>44402.774050925924</v>
      </c>
    </row>
    <row r="9629" spans="1:2" x14ac:dyDescent="0.2">
      <c r="A9629" s="3">
        <v>233779</v>
      </c>
      <c r="B9629" s="2">
        <v>44346.080381944441</v>
      </c>
    </row>
    <row r="9630" spans="1:2" x14ac:dyDescent="0.2">
      <c r="A9630" s="3">
        <v>233817</v>
      </c>
      <c r="B9630" s="2">
        <v>44393.99</v>
      </c>
    </row>
    <row r="9631" spans="1:2" x14ac:dyDescent="0.2">
      <c r="A9631" s="3">
        <v>233836</v>
      </c>
      <c r="B9631" s="2">
        <v>44343.661990740744</v>
      </c>
    </row>
    <row r="9632" spans="1:2" x14ac:dyDescent="0.2">
      <c r="A9632" s="3">
        <v>233924</v>
      </c>
      <c r="B9632" s="2">
        <v>44342.787395833337</v>
      </c>
    </row>
    <row r="9633" spans="1:2" x14ac:dyDescent="0.2">
      <c r="A9633" s="3">
        <v>233926</v>
      </c>
      <c r="B9633" s="2">
        <v>44374.838773148149</v>
      </c>
    </row>
    <row r="9634" spans="1:2" x14ac:dyDescent="0.2">
      <c r="A9634" s="3">
        <v>233958</v>
      </c>
      <c r="B9634" s="2">
        <v>44373.489537037036</v>
      </c>
    </row>
    <row r="9635" spans="1:2" x14ac:dyDescent="0.2">
      <c r="A9635" s="3">
        <v>233962</v>
      </c>
      <c r="B9635" s="2">
        <v>44302.147430555553</v>
      </c>
    </row>
    <row r="9636" spans="1:2" x14ac:dyDescent="0.2">
      <c r="A9636" s="3">
        <v>233996</v>
      </c>
      <c r="B9636" s="2">
        <v>44296.675752314812</v>
      </c>
    </row>
    <row r="9637" spans="1:2" x14ac:dyDescent="0.2">
      <c r="A9637" s="3">
        <v>234019</v>
      </c>
      <c r="B9637" s="2">
        <v>44366.841203703705</v>
      </c>
    </row>
    <row r="9638" spans="1:2" x14ac:dyDescent="0.2">
      <c r="A9638" s="3">
        <v>234029</v>
      </c>
      <c r="B9638" s="2">
        <v>44305.42732638889</v>
      </c>
    </row>
    <row r="9639" spans="1:2" x14ac:dyDescent="0.2">
      <c r="A9639" s="3">
        <v>234037</v>
      </c>
      <c r="B9639" s="2">
        <v>44375.322187500002</v>
      </c>
    </row>
    <row r="9640" spans="1:2" x14ac:dyDescent="0.2">
      <c r="A9640" s="3">
        <v>234059</v>
      </c>
      <c r="B9640" s="2">
        <v>44325.230567129627</v>
      </c>
    </row>
    <row r="9641" spans="1:2" x14ac:dyDescent="0.2">
      <c r="A9641" s="3">
        <v>234210</v>
      </c>
      <c r="B9641" s="2">
        <v>44318.977118055554</v>
      </c>
    </row>
    <row r="9642" spans="1:2" x14ac:dyDescent="0.2">
      <c r="A9642" s="3">
        <v>234228</v>
      </c>
      <c r="B9642" s="2">
        <v>44323.75949074074</v>
      </c>
    </row>
    <row r="9643" spans="1:2" x14ac:dyDescent="0.2">
      <c r="A9643" s="3">
        <v>234233</v>
      </c>
      <c r="B9643" s="2">
        <v>44345.873564814814</v>
      </c>
    </row>
    <row r="9644" spans="1:2" x14ac:dyDescent="0.2">
      <c r="A9644" s="3">
        <v>234273</v>
      </c>
      <c r="B9644" s="2">
        <v>44374.61142361111</v>
      </c>
    </row>
    <row r="9645" spans="1:2" x14ac:dyDescent="0.2">
      <c r="A9645" s="3">
        <v>234274</v>
      </c>
      <c r="B9645" s="2">
        <v>44299.677361111113</v>
      </c>
    </row>
    <row r="9646" spans="1:2" x14ac:dyDescent="0.2">
      <c r="A9646" s="3">
        <v>234315</v>
      </c>
      <c r="B9646" s="2">
        <v>44359.704791666663</v>
      </c>
    </row>
    <row r="9647" spans="1:2" x14ac:dyDescent="0.2">
      <c r="A9647" s="3">
        <v>234339</v>
      </c>
      <c r="B9647" s="2">
        <v>44302.963773148149</v>
      </c>
    </row>
    <row r="9648" spans="1:2" x14ac:dyDescent="0.2">
      <c r="A9648" s="3">
        <v>234357</v>
      </c>
      <c r="B9648" s="2">
        <v>44311.538206018522</v>
      </c>
    </row>
    <row r="9649" spans="1:2" x14ac:dyDescent="0.2">
      <c r="A9649" s="3">
        <v>234386</v>
      </c>
      <c r="B9649" s="2">
        <v>44307.129224537035</v>
      </c>
    </row>
    <row r="9650" spans="1:2" x14ac:dyDescent="0.2">
      <c r="A9650" s="3">
        <v>234415</v>
      </c>
      <c r="B9650" s="2">
        <v>44373.488043981481</v>
      </c>
    </row>
    <row r="9651" spans="1:2" x14ac:dyDescent="0.2">
      <c r="A9651" s="3">
        <v>234449</v>
      </c>
      <c r="B9651" s="2">
        <v>44382.68545138889</v>
      </c>
    </row>
    <row r="9652" spans="1:2" x14ac:dyDescent="0.2">
      <c r="A9652" s="3">
        <v>234466</v>
      </c>
      <c r="B9652" s="2">
        <v>44311.676990740743</v>
      </c>
    </row>
    <row r="9653" spans="1:2" x14ac:dyDescent="0.2">
      <c r="A9653" s="3">
        <v>234474</v>
      </c>
      <c r="B9653" s="2">
        <v>44301.73400462963</v>
      </c>
    </row>
    <row r="9654" spans="1:2" x14ac:dyDescent="0.2">
      <c r="A9654" s="3">
        <v>234511</v>
      </c>
      <c r="B9654" s="2">
        <v>44387.425266203703</v>
      </c>
    </row>
    <row r="9655" spans="1:2" x14ac:dyDescent="0.2">
      <c r="A9655" s="3">
        <v>234541</v>
      </c>
      <c r="B9655" s="2">
        <v>44366.213437500002</v>
      </c>
    </row>
    <row r="9656" spans="1:2" x14ac:dyDescent="0.2">
      <c r="A9656" s="3">
        <v>234561</v>
      </c>
      <c r="B9656" s="2">
        <v>44342.515555555554</v>
      </c>
    </row>
    <row r="9657" spans="1:2" x14ac:dyDescent="0.2">
      <c r="A9657" s="3">
        <v>234593</v>
      </c>
      <c r="B9657" s="2">
        <v>44345.531331018516</v>
      </c>
    </row>
    <row r="9658" spans="1:2" x14ac:dyDescent="0.2">
      <c r="A9658" s="3">
        <v>234625</v>
      </c>
      <c r="B9658" s="2">
        <v>44292.672511574077</v>
      </c>
    </row>
    <row r="9659" spans="1:2" x14ac:dyDescent="0.2">
      <c r="A9659" s="3">
        <v>234636</v>
      </c>
      <c r="B9659" s="2">
        <v>44310.822592592594</v>
      </c>
    </row>
    <row r="9660" spans="1:2" x14ac:dyDescent="0.2">
      <c r="A9660" s="3">
        <v>234713</v>
      </c>
      <c r="B9660" s="2">
        <v>44374.871134259258</v>
      </c>
    </row>
    <row r="9661" spans="1:2" x14ac:dyDescent="0.2">
      <c r="A9661" s="3">
        <v>234720</v>
      </c>
      <c r="B9661" s="2">
        <v>44299.85900462963</v>
      </c>
    </row>
    <row r="9662" spans="1:2" x14ac:dyDescent="0.2">
      <c r="A9662" s="3">
        <v>234762</v>
      </c>
      <c r="B9662" s="2">
        <v>44310.78633101852</v>
      </c>
    </row>
    <row r="9663" spans="1:2" x14ac:dyDescent="0.2">
      <c r="A9663" s="3">
        <v>234771</v>
      </c>
      <c r="B9663" s="2">
        <v>44308.597268518519</v>
      </c>
    </row>
    <row r="9664" spans="1:2" x14ac:dyDescent="0.2">
      <c r="A9664" s="3">
        <v>234772</v>
      </c>
      <c r="B9664" s="2">
        <v>44345.726724537039</v>
      </c>
    </row>
    <row r="9665" spans="1:2" x14ac:dyDescent="0.2">
      <c r="A9665" s="3">
        <v>234786</v>
      </c>
      <c r="B9665" s="2">
        <v>44316.478333333333</v>
      </c>
    </row>
    <row r="9666" spans="1:2" x14ac:dyDescent="0.2">
      <c r="A9666" s="3">
        <v>234787</v>
      </c>
      <c r="B9666" s="2">
        <v>44359.618703703702</v>
      </c>
    </row>
    <row r="9667" spans="1:2" x14ac:dyDescent="0.2">
      <c r="A9667" s="3">
        <v>234788</v>
      </c>
      <c r="B9667" s="2">
        <v>44311.091851851852</v>
      </c>
    </row>
    <row r="9668" spans="1:2" x14ac:dyDescent="0.2">
      <c r="A9668" s="3">
        <v>234810</v>
      </c>
      <c r="B9668" s="2">
        <v>44337.63853009259</v>
      </c>
    </row>
    <row r="9669" spans="1:2" x14ac:dyDescent="0.2">
      <c r="A9669" s="3">
        <v>234822</v>
      </c>
      <c r="B9669" s="2">
        <v>44306.140960648147</v>
      </c>
    </row>
    <row r="9670" spans="1:2" x14ac:dyDescent="0.2">
      <c r="A9670" s="3">
        <v>234828</v>
      </c>
      <c r="B9670" s="2">
        <v>44393.753009259257</v>
      </c>
    </row>
    <row r="9671" spans="1:2" x14ac:dyDescent="0.2">
      <c r="A9671" s="3">
        <v>234835</v>
      </c>
      <c r="B9671" s="2">
        <v>44345.559432870374</v>
      </c>
    </row>
    <row r="9672" spans="1:2" x14ac:dyDescent="0.2">
      <c r="A9672" s="3">
        <v>234844</v>
      </c>
      <c r="B9672" s="2">
        <v>44300.722268518519</v>
      </c>
    </row>
    <row r="9673" spans="1:2" x14ac:dyDescent="0.2">
      <c r="A9673" s="3">
        <v>234867</v>
      </c>
      <c r="B9673" s="2">
        <v>44296.963368055556</v>
      </c>
    </row>
    <row r="9674" spans="1:2" x14ac:dyDescent="0.2">
      <c r="A9674" s="3">
        <v>234872</v>
      </c>
      <c r="B9674" s="2">
        <v>44315.791851851849</v>
      </c>
    </row>
    <row r="9675" spans="1:2" x14ac:dyDescent="0.2">
      <c r="A9675" s="3">
        <v>234887</v>
      </c>
      <c r="B9675" s="2">
        <v>44344.443148148152</v>
      </c>
    </row>
    <row r="9676" spans="1:2" x14ac:dyDescent="0.2">
      <c r="A9676" s="3">
        <v>234938</v>
      </c>
      <c r="B9676" s="2">
        <v>44310.428981481484</v>
      </c>
    </row>
    <row r="9677" spans="1:2" x14ac:dyDescent="0.2">
      <c r="A9677" s="3">
        <v>234944</v>
      </c>
      <c r="B9677" s="2">
        <v>44347.582303240742</v>
      </c>
    </row>
    <row r="9678" spans="1:2" x14ac:dyDescent="0.2">
      <c r="A9678" s="3">
        <v>235005</v>
      </c>
      <c r="B9678" s="2">
        <v>44374.304108796299</v>
      </c>
    </row>
    <row r="9679" spans="1:2" x14ac:dyDescent="0.2">
      <c r="A9679" s="3">
        <v>235014</v>
      </c>
      <c r="B9679" s="2">
        <v>44373.199525462966</v>
      </c>
    </row>
    <row r="9680" spans="1:2" x14ac:dyDescent="0.2">
      <c r="A9680" s="3">
        <v>235032</v>
      </c>
      <c r="B9680" s="2">
        <v>44346.586331018516</v>
      </c>
    </row>
    <row r="9681" spans="1:2" x14ac:dyDescent="0.2">
      <c r="A9681" s="3">
        <v>235036</v>
      </c>
      <c r="B9681" s="2">
        <v>44316.690717592595</v>
      </c>
    </row>
    <row r="9682" spans="1:2" x14ac:dyDescent="0.2">
      <c r="A9682" s="3">
        <v>235052</v>
      </c>
      <c r="B9682" s="2">
        <v>44309.145810185182</v>
      </c>
    </row>
    <row r="9683" spans="1:2" x14ac:dyDescent="0.2">
      <c r="A9683" s="3">
        <v>235074</v>
      </c>
      <c r="B9683" s="2">
        <v>44309.7</v>
      </c>
    </row>
    <row r="9684" spans="1:2" x14ac:dyDescent="0.2">
      <c r="A9684" s="3">
        <v>235125</v>
      </c>
      <c r="B9684" s="2">
        <v>44387.232662037037</v>
      </c>
    </row>
    <row r="9685" spans="1:2" x14ac:dyDescent="0.2">
      <c r="A9685" s="3">
        <v>235131</v>
      </c>
      <c r="B9685" s="2">
        <v>44375.889340277776</v>
      </c>
    </row>
    <row r="9686" spans="1:2" x14ac:dyDescent="0.2">
      <c r="A9686" s="3">
        <v>235219</v>
      </c>
      <c r="B9686" s="2">
        <v>44320.211747685185</v>
      </c>
    </row>
    <row r="9687" spans="1:2" x14ac:dyDescent="0.2">
      <c r="A9687" s="3">
        <v>235246</v>
      </c>
      <c r="B9687" s="2">
        <v>44372.456493055557</v>
      </c>
    </row>
    <row r="9688" spans="1:2" x14ac:dyDescent="0.2">
      <c r="A9688" s="3">
        <v>235248</v>
      </c>
      <c r="B9688" s="2">
        <v>44347.59443287037</v>
      </c>
    </row>
    <row r="9689" spans="1:2" x14ac:dyDescent="0.2">
      <c r="A9689" s="3">
        <v>235298</v>
      </c>
      <c r="B9689" s="2">
        <v>44362.499780092592</v>
      </c>
    </row>
    <row r="9690" spans="1:2" x14ac:dyDescent="0.2">
      <c r="A9690" s="3">
        <v>235317</v>
      </c>
      <c r="B9690" s="2">
        <v>44316.298333333332</v>
      </c>
    </row>
    <row r="9691" spans="1:2" x14ac:dyDescent="0.2">
      <c r="A9691" s="3">
        <v>235321</v>
      </c>
      <c r="B9691" s="2">
        <v>44361.926562499997</v>
      </c>
    </row>
    <row r="9692" spans="1:2" x14ac:dyDescent="0.2">
      <c r="A9692" s="3">
        <v>235325</v>
      </c>
      <c r="B9692" s="2">
        <v>44374.50885416667</v>
      </c>
    </row>
    <row r="9693" spans="1:2" x14ac:dyDescent="0.2">
      <c r="A9693" s="3">
        <v>235326</v>
      </c>
      <c r="B9693" s="2">
        <v>44345.061990740738</v>
      </c>
    </row>
    <row r="9694" spans="1:2" x14ac:dyDescent="0.2">
      <c r="A9694" s="3">
        <v>235460</v>
      </c>
      <c r="B9694" s="2">
        <v>44352.743819444448</v>
      </c>
    </row>
    <row r="9695" spans="1:2" x14ac:dyDescent="0.2">
      <c r="A9695" s="3">
        <v>235471</v>
      </c>
      <c r="B9695" s="2">
        <v>44398.642997685187</v>
      </c>
    </row>
    <row r="9696" spans="1:2" x14ac:dyDescent="0.2">
      <c r="A9696" s="3">
        <v>235472</v>
      </c>
      <c r="B9696" s="2">
        <v>44309.861018518517</v>
      </c>
    </row>
    <row r="9697" spans="1:2" x14ac:dyDescent="0.2">
      <c r="A9697" s="3">
        <v>235484</v>
      </c>
      <c r="B9697" s="2">
        <v>44286.670486111114</v>
      </c>
    </row>
    <row r="9698" spans="1:2" x14ac:dyDescent="0.2">
      <c r="A9698" s="3">
        <v>235487</v>
      </c>
      <c r="B9698" s="2">
        <v>44310.09710648148</v>
      </c>
    </row>
    <row r="9699" spans="1:2" x14ac:dyDescent="0.2">
      <c r="A9699" s="3">
        <v>235583</v>
      </c>
      <c r="B9699" s="2">
        <v>44314.764340277776</v>
      </c>
    </row>
    <row r="9700" spans="1:2" x14ac:dyDescent="0.2">
      <c r="A9700" s="3">
        <v>235584</v>
      </c>
      <c r="B9700" s="2">
        <v>44373.848483796297</v>
      </c>
    </row>
    <row r="9701" spans="1:2" x14ac:dyDescent="0.2">
      <c r="A9701" s="3">
        <v>235597</v>
      </c>
      <c r="B9701" s="2">
        <v>44345.838333333333</v>
      </c>
    </row>
    <row r="9702" spans="1:2" x14ac:dyDescent="0.2">
      <c r="A9702" s="3">
        <v>235627</v>
      </c>
      <c r="B9702" s="2">
        <v>44345.654305555552</v>
      </c>
    </row>
    <row r="9703" spans="1:2" x14ac:dyDescent="0.2">
      <c r="A9703" s="3">
        <v>235637</v>
      </c>
      <c r="B9703" s="2">
        <v>44388.693148148152</v>
      </c>
    </row>
    <row r="9704" spans="1:2" x14ac:dyDescent="0.2">
      <c r="A9704" s="3">
        <v>235696</v>
      </c>
      <c r="B9704" s="2">
        <v>44345.23028935185</v>
      </c>
    </row>
    <row r="9705" spans="1:2" x14ac:dyDescent="0.2">
      <c r="A9705" s="3">
        <v>235698</v>
      </c>
      <c r="B9705" s="2">
        <v>44372.669270833336</v>
      </c>
    </row>
    <row r="9706" spans="1:2" x14ac:dyDescent="0.2">
      <c r="A9706" s="3">
        <v>235721</v>
      </c>
      <c r="B9706" s="2">
        <v>44313.067662037036</v>
      </c>
    </row>
    <row r="9707" spans="1:2" x14ac:dyDescent="0.2">
      <c r="A9707" s="3">
        <v>235724</v>
      </c>
      <c r="B9707" s="2">
        <v>44376.604953703703</v>
      </c>
    </row>
    <row r="9708" spans="1:2" x14ac:dyDescent="0.2">
      <c r="A9708" s="3">
        <v>235728</v>
      </c>
      <c r="B9708" s="2">
        <v>44360.104189814818</v>
      </c>
    </row>
    <row r="9709" spans="1:2" x14ac:dyDescent="0.2">
      <c r="A9709" s="3">
        <v>235762</v>
      </c>
      <c r="B9709" s="2">
        <v>44296.566932870373</v>
      </c>
    </row>
    <row r="9710" spans="1:2" x14ac:dyDescent="0.2">
      <c r="A9710" s="3">
        <v>235765</v>
      </c>
      <c r="B9710" s="2">
        <v>44319.641331018516</v>
      </c>
    </row>
    <row r="9711" spans="1:2" x14ac:dyDescent="0.2">
      <c r="A9711" s="3">
        <v>235799</v>
      </c>
      <c r="B9711" s="2">
        <v>44314.719027777777</v>
      </c>
    </row>
    <row r="9712" spans="1:2" x14ac:dyDescent="0.2">
      <c r="A9712" s="3">
        <v>235831</v>
      </c>
      <c r="B9712" s="2">
        <v>44377.296990740739</v>
      </c>
    </row>
    <row r="9713" spans="1:2" x14ac:dyDescent="0.2">
      <c r="A9713" s="3">
        <v>235860</v>
      </c>
      <c r="B9713" s="2">
        <v>44394.568067129629</v>
      </c>
    </row>
    <row r="9714" spans="1:2" x14ac:dyDescent="0.2">
      <c r="A9714" s="3">
        <v>235925</v>
      </c>
      <c r="B9714" s="2">
        <v>44374.976041666669</v>
      </c>
    </row>
    <row r="9715" spans="1:2" x14ac:dyDescent="0.2">
      <c r="A9715" s="3">
        <v>235975</v>
      </c>
      <c r="B9715" s="2">
        <v>44387.615474537037</v>
      </c>
    </row>
    <row r="9716" spans="1:2" x14ac:dyDescent="0.2">
      <c r="A9716" s="3">
        <v>236003</v>
      </c>
      <c r="B9716" s="2">
        <v>44341.760694444441</v>
      </c>
    </row>
    <row r="9717" spans="1:2" x14ac:dyDescent="0.2">
      <c r="A9717" s="3">
        <v>236039</v>
      </c>
      <c r="B9717" s="2">
        <v>44352.495856481481</v>
      </c>
    </row>
    <row r="9718" spans="1:2" x14ac:dyDescent="0.2">
      <c r="A9718" s="3">
        <v>236082</v>
      </c>
      <c r="B9718" s="2">
        <v>44307.655925925923</v>
      </c>
    </row>
    <row r="9719" spans="1:2" x14ac:dyDescent="0.2">
      <c r="A9719" s="3">
        <v>236132</v>
      </c>
      <c r="B9719" s="2">
        <v>44385.819756944446</v>
      </c>
    </row>
    <row r="9720" spans="1:2" x14ac:dyDescent="0.2">
      <c r="A9720" s="3">
        <v>236157</v>
      </c>
      <c r="B9720" s="2">
        <v>44304.035300925927</v>
      </c>
    </row>
    <row r="9721" spans="1:2" x14ac:dyDescent="0.2">
      <c r="A9721" s="3">
        <v>236174</v>
      </c>
      <c r="B9721" s="2">
        <v>44391.871944444443</v>
      </c>
    </row>
    <row r="9722" spans="1:2" x14ac:dyDescent="0.2">
      <c r="A9722" s="3">
        <v>236272</v>
      </c>
      <c r="B9722" s="2">
        <v>44401.605358796296</v>
      </c>
    </row>
    <row r="9723" spans="1:2" x14ac:dyDescent="0.2">
      <c r="A9723" s="3">
        <v>236284</v>
      </c>
      <c r="B9723" s="2">
        <v>44311.646620370368</v>
      </c>
    </row>
    <row r="9724" spans="1:2" x14ac:dyDescent="0.2">
      <c r="A9724" s="3">
        <v>236317</v>
      </c>
      <c r="B9724" s="2">
        <v>44376.494513888887</v>
      </c>
    </row>
    <row r="9725" spans="1:2" x14ac:dyDescent="0.2">
      <c r="A9725" s="3">
        <v>236330</v>
      </c>
      <c r="B9725" s="2">
        <v>44305.72792824074</v>
      </c>
    </row>
    <row r="9726" spans="1:2" x14ac:dyDescent="0.2">
      <c r="A9726" s="3">
        <v>236364</v>
      </c>
      <c r="B9726" s="2">
        <v>44295.765960648147</v>
      </c>
    </row>
    <row r="9727" spans="1:2" x14ac:dyDescent="0.2">
      <c r="A9727" s="3">
        <v>236447</v>
      </c>
      <c r="B9727" s="2">
        <v>44316.398240740738</v>
      </c>
    </row>
    <row r="9728" spans="1:2" x14ac:dyDescent="0.2">
      <c r="A9728" s="3">
        <v>236459</v>
      </c>
      <c r="B9728" s="2">
        <v>44386.087962962964</v>
      </c>
    </row>
    <row r="9729" spans="1:2" x14ac:dyDescent="0.2">
      <c r="A9729" s="3">
        <v>236502</v>
      </c>
      <c r="B9729" s="2">
        <v>44392.613043981481</v>
      </c>
    </row>
    <row r="9730" spans="1:2" x14ac:dyDescent="0.2">
      <c r="A9730" s="3">
        <v>236645</v>
      </c>
      <c r="B9730" s="2">
        <v>44342.740474537037</v>
      </c>
    </row>
    <row r="9731" spans="1:2" x14ac:dyDescent="0.2">
      <c r="A9731" s="3">
        <v>236693</v>
      </c>
      <c r="B9731" s="2">
        <v>44337.153900462959</v>
      </c>
    </row>
    <row r="9732" spans="1:2" x14ac:dyDescent="0.2">
      <c r="A9732" s="3">
        <v>236697</v>
      </c>
      <c r="B9732" s="2">
        <v>44342.943553240744</v>
      </c>
    </row>
    <row r="9733" spans="1:2" x14ac:dyDescent="0.2">
      <c r="A9733" s="3">
        <v>236743</v>
      </c>
      <c r="B9733" s="2">
        <v>44321.609814814816</v>
      </c>
    </row>
    <row r="9734" spans="1:2" x14ac:dyDescent="0.2">
      <c r="A9734" s="3">
        <v>236752</v>
      </c>
      <c r="B9734" s="2">
        <v>44309.834733796299</v>
      </c>
    </row>
    <row r="9735" spans="1:2" x14ac:dyDescent="0.2">
      <c r="A9735" s="3">
        <v>236760</v>
      </c>
      <c r="B9735" s="2">
        <v>44336.811261574076</v>
      </c>
    </row>
    <row r="9736" spans="1:2" x14ac:dyDescent="0.2">
      <c r="A9736" s="3">
        <v>236779</v>
      </c>
      <c r="B9736" s="2">
        <v>44341.917662037034</v>
      </c>
    </row>
    <row r="9737" spans="1:2" x14ac:dyDescent="0.2">
      <c r="A9737" s="3">
        <v>236782</v>
      </c>
      <c r="B9737" s="2">
        <v>44384.772430555553</v>
      </c>
    </row>
    <row r="9738" spans="1:2" x14ac:dyDescent="0.2">
      <c r="A9738" s="3">
        <v>236853</v>
      </c>
      <c r="B9738" s="2">
        <v>44375.776076388887</v>
      </c>
    </row>
    <row r="9739" spans="1:2" x14ac:dyDescent="0.2">
      <c r="A9739" s="3">
        <v>236856</v>
      </c>
      <c r="B9739" s="2">
        <v>44295.863449074073</v>
      </c>
    </row>
    <row r="9740" spans="1:2" x14ac:dyDescent="0.2">
      <c r="A9740" s="3">
        <v>236887</v>
      </c>
      <c r="B9740" s="2">
        <v>44312.918067129627</v>
      </c>
    </row>
    <row r="9741" spans="1:2" x14ac:dyDescent="0.2">
      <c r="A9741" s="3">
        <v>236932</v>
      </c>
      <c r="B9741" s="2">
        <v>44380.27202546296</v>
      </c>
    </row>
    <row r="9742" spans="1:2" x14ac:dyDescent="0.2">
      <c r="A9742" s="3">
        <v>236945</v>
      </c>
      <c r="B9742" s="2">
        <v>44340.575428240743</v>
      </c>
    </row>
    <row r="9743" spans="1:2" x14ac:dyDescent="0.2">
      <c r="A9743" s="3">
        <v>237015</v>
      </c>
      <c r="B9743" s="2">
        <v>44388.661990740744</v>
      </c>
    </row>
    <row r="9744" spans="1:2" x14ac:dyDescent="0.2">
      <c r="A9744" s="3">
        <v>237024</v>
      </c>
      <c r="B9744" s="2">
        <v>44375.955277777779</v>
      </c>
    </row>
    <row r="9745" spans="1:2" x14ac:dyDescent="0.2">
      <c r="A9745" s="3">
        <v>237035</v>
      </c>
      <c r="B9745" s="2">
        <v>44433.737233796295</v>
      </c>
    </row>
    <row r="9746" spans="1:2" x14ac:dyDescent="0.2">
      <c r="A9746" s="3">
        <v>237036</v>
      </c>
      <c r="B9746" s="2">
        <v>44315.491689814815</v>
      </c>
    </row>
    <row r="9747" spans="1:2" x14ac:dyDescent="0.2">
      <c r="A9747" s="3">
        <v>237047</v>
      </c>
      <c r="B9747" s="2">
        <v>44344.90997685185</v>
      </c>
    </row>
    <row r="9748" spans="1:2" x14ac:dyDescent="0.2">
      <c r="A9748" s="3">
        <v>237049</v>
      </c>
      <c r="B9748" s="2">
        <v>44312.657546296294</v>
      </c>
    </row>
    <row r="9749" spans="1:2" x14ac:dyDescent="0.2">
      <c r="A9749" s="3">
        <v>237059</v>
      </c>
      <c r="B9749" s="2">
        <v>44346.817002314812</v>
      </c>
    </row>
    <row r="9750" spans="1:2" x14ac:dyDescent="0.2">
      <c r="A9750" s="3">
        <v>237082</v>
      </c>
      <c r="B9750" s="2">
        <v>44372.621990740743</v>
      </c>
    </row>
    <row r="9751" spans="1:2" x14ac:dyDescent="0.2">
      <c r="A9751" s="3">
        <v>237111</v>
      </c>
      <c r="B9751" s="2">
        <v>44341.748159722221</v>
      </c>
    </row>
    <row r="9752" spans="1:2" x14ac:dyDescent="0.2">
      <c r="A9752" s="3">
        <v>237119</v>
      </c>
      <c r="B9752" s="2">
        <v>44343.60050925926</v>
      </c>
    </row>
    <row r="9753" spans="1:2" x14ac:dyDescent="0.2">
      <c r="A9753" s="3">
        <v>237122</v>
      </c>
      <c r="B9753" s="2">
        <v>44359.806990740741</v>
      </c>
    </row>
    <row r="9754" spans="1:2" x14ac:dyDescent="0.2">
      <c r="A9754" s="3">
        <v>237179</v>
      </c>
      <c r="B9754" s="2">
        <v>44382.627199074072</v>
      </c>
    </row>
    <row r="9755" spans="1:2" x14ac:dyDescent="0.2">
      <c r="A9755" s="3">
        <v>237202</v>
      </c>
      <c r="B9755" s="2">
        <v>44376.757870370369</v>
      </c>
    </row>
    <row r="9756" spans="1:2" x14ac:dyDescent="0.2">
      <c r="A9756" s="3">
        <v>237203</v>
      </c>
      <c r="B9756" s="2">
        <v>44388.777280092596</v>
      </c>
    </row>
    <row r="9757" spans="1:2" x14ac:dyDescent="0.2">
      <c r="A9757" s="3">
        <v>237219</v>
      </c>
      <c r="B9757" s="2">
        <v>44312.587997685187</v>
      </c>
    </row>
    <row r="9758" spans="1:2" x14ac:dyDescent="0.2">
      <c r="A9758" s="3">
        <v>237229</v>
      </c>
      <c r="B9758" s="2">
        <v>44310.837962962964</v>
      </c>
    </row>
    <row r="9759" spans="1:2" x14ac:dyDescent="0.2">
      <c r="A9759" s="3">
        <v>237255</v>
      </c>
      <c r="B9759" s="2">
        <v>44303.77202546296</v>
      </c>
    </row>
    <row r="9760" spans="1:2" x14ac:dyDescent="0.2">
      <c r="A9760" s="3">
        <v>237304</v>
      </c>
      <c r="B9760" s="2">
        <v>44319.655115740738</v>
      </c>
    </row>
    <row r="9761" spans="1:2" x14ac:dyDescent="0.2">
      <c r="A9761" s="3">
        <v>237367</v>
      </c>
      <c r="B9761" s="2">
        <v>44286.302361111113</v>
      </c>
    </row>
    <row r="9762" spans="1:2" x14ac:dyDescent="0.2">
      <c r="A9762" s="3">
        <v>237369</v>
      </c>
      <c r="B9762" s="2">
        <v>44311.657546296294</v>
      </c>
    </row>
    <row r="9763" spans="1:2" x14ac:dyDescent="0.2">
      <c r="A9763" s="3">
        <v>237402</v>
      </c>
      <c r="B9763" s="2">
        <v>44338.4143287037</v>
      </c>
    </row>
    <row r="9764" spans="1:2" x14ac:dyDescent="0.2">
      <c r="A9764" s="3">
        <v>237416</v>
      </c>
      <c r="B9764" s="2">
        <v>44376.779305555552</v>
      </c>
    </row>
    <row r="9765" spans="1:2" x14ac:dyDescent="0.2">
      <c r="A9765" s="3">
        <v>237427</v>
      </c>
      <c r="B9765" s="2">
        <v>44341.792256944442</v>
      </c>
    </row>
    <row r="9766" spans="1:2" x14ac:dyDescent="0.2">
      <c r="A9766" s="3">
        <v>237431</v>
      </c>
      <c r="B9766" s="2">
        <v>44312.833518518521</v>
      </c>
    </row>
    <row r="9767" spans="1:2" x14ac:dyDescent="0.2">
      <c r="A9767" s="3">
        <v>237441</v>
      </c>
      <c r="B9767" s="2">
        <v>44302.540231481478</v>
      </c>
    </row>
    <row r="9768" spans="1:2" x14ac:dyDescent="0.2">
      <c r="A9768" s="3">
        <v>237457</v>
      </c>
      <c r="B9768" s="2">
        <v>44345.150601851848</v>
      </c>
    </row>
    <row r="9769" spans="1:2" x14ac:dyDescent="0.2">
      <c r="A9769" s="3">
        <v>237474</v>
      </c>
      <c r="B9769" s="2">
        <v>44312.430196759262</v>
      </c>
    </row>
    <row r="9770" spans="1:2" x14ac:dyDescent="0.2">
      <c r="A9770" s="3">
        <v>237495</v>
      </c>
      <c r="B9770" s="2">
        <v>44394.425000000003</v>
      </c>
    </row>
    <row r="9771" spans="1:2" x14ac:dyDescent="0.2">
      <c r="A9771" s="3">
        <v>237532</v>
      </c>
      <c r="B9771" s="2">
        <v>44412.63853009259</v>
      </c>
    </row>
    <row r="9772" spans="1:2" x14ac:dyDescent="0.2">
      <c r="A9772" s="3">
        <v>237534</v>
      </c>
      <c r="B9772" s="2">
        <v>44308.035775462966</v>
      </c>
    </row>
    <row r="9773" spans="1:2" x14ac:dyDescent="0.2">
      <c r="A9773" s="3">
        <v>237547</v>
      </c>
      <c r="B9773" s="2">
        <v>44363.885300925926</v>
      </c>
    </row>
    <row r="9774" spans="1:2" x14ac:dyDescent="0.2">
      <c r="A9774" s="3">
        <v>237561</v>
      </c>
      <c r="B9774" s="2">
        <v>44303.404710648145</v>
      </c>
    </row>
    <row r="9775" spans="1:2" x14ac:dyDescent="0.2">
      <c r="A9775" s="3">
        <v>237575</v>
      </c>
      <c r="B9775" s="2">
        <v>44371.964988425927</v>
      </c>
    </row>
    <row r="9776" spans="1:2" x14ac:dyDescent="0.2">
      <c r="A9776" s="3">
        <v>237584</v>
      </c>
      <c r="B9776" s="2">
        <v>44298.075995370367</v>
      </c>
    </row>
    <row r="9777" spans="1:2" x14ac:dyDescent="0.2">
      <c r="A9777" s="3">
        <v>237632</v>
      </c>
      <c r="B9777" s="2">
        <v>44375.905115740738</v>
      </c>
    </row>
    <row r="9778" spans="1:2" x14ac:dyDescent="0.2">
      <c r="A9778" s="3">
        <v>237633</v>
      </c>
      <c r="B9778" s="2">
        <v>44342.228738425925</v>
      </c>
    </row>
    <row r="9779" spans="1:2" x14ac:dyDescent="0.2">
      <c r="A9779" s="3">
        <v>237674</v>
      </c>
      <c r="B9779" s="2">
        <v>44310.473553240743</v>
      </c>
    </row>
    <row r="9780" spans="1:2" x14ac:dyDescent="0.2">
      <c r="A9780" s="3">
        <v>237693</v>
      </c>
      <c r="B9780" s="2">
        <v>44343.783761574072</v>
      </c>
    </row>
    <row r="9781" spans="1:2" x14ac:dyDescent="0.2">
      <c r="A9781" s="3">
        <v>237696</v>
      </c>
      <c r="B9781" s="2">
        <v>44371.52648148148</v>
      </c>
    </row>
    <row r="9782" spans="1:2" x14ac:dyDescent="0.2">
      <c r="A9782" s="3">
        <v>237701</v>
      </c>
      <c r="B9782" s="2">
        <v>44386.882326388892</v>
      </c>
    </row>
    <row r="9783" spans="1:2" x14ac:dyDescent="0.2">
      <c r="A9783" s="3">
        <v>237740</v>
      </c>
      <c r="B9783" s="2">
        <v>44398.691527777781</v>
      </c>
    </row>
    <row r="9784" spans="1:2" x14ac:dyDescent="0.2">
      <c r="A9784" s="3">
        <v>237746</v>
      </c>
      <c r="B9784" s="2">
        <v>44332.839178240742</v>
      </c>
    </row>
    <row r="9785" spans="1:2" x14ac:dyDescent="0.2">
      <c r="A9785" s="3">
        <v>237752</v>
      </c>
      <c r="B9785" s="2">
        <v>44345.893391203703</v>
      </c>
    </row>
    <row r="9786" spans="1:2" x14ac:dyDescent="0.2">
      <c r="A9786" s="3">
        <v>237789</v>
      </c>
      <c r="B9786" s="2">
        <v>44400.60738425926</v>
      </c>
    </row>
    <row r="9787" spans="1:2" x14ac:dyDescent="0.2">
      <c r="A9787" s="3">
        <v>237845</v>
      </c>
      <c r="B9787" s="2">
        <v>44335.06045138889</v>
      </c>
    </row>
    <row r="9788" spans="1:2" x14ac:dyDescent="0.2">
      <c r="A9788" s="3">
        <v>237848</v>
      </c>
      <c r="B9788" s="2">
        <v>44372.421701388892</v>
      </c>
    </row>
    <row r="9789" spans="1:2" x14ac:dyDescent="0.2">
      <c r="A9789" s="3">
        <v>237851</v>
      </c>
      <c r="B9789" s="2">
        <v>44311.422465277778</v>
      </c>
    </row>
    <row r="9790" spans="1:2" x14ac:dyDescent="0.2">
      <c r="A9790" s="3">
        <v>237855</v>
      </c>
      <c r="B9790" s="2">
        <v>44341.714999999997</v>
      </c>
    </row>
    <row r="9791" spans="1:2" x14ac:dyDescent="0.2">
      <c r="A9791" s="3">
        <v>237870</v>
      </c>
      <c r="B9791" s="2">
        <v>44347.689502314817</v>
      </c>
    </row>
    <row r="9792" spans="1:2" x14ac:dyDescent="0.2">
      <c r="A9792" s="3">
        <v>237900</v>
      </c>
      <c r="B9792" s="2">
        <v>44424.877199074072</v>
      </c>
    </row>
    <row r="9793" spans="1:2" x14ac:dyDescent="0.2">
      <c r="A9793" s="3">
        <v>237904</v>
      </c>
      <c r="B9793" s="2">
        <v>44374.713854166665</v>
      </c>
    </row>
    <row r="9794" spans="1:2" x14ac:dyDescent="0.2">
      <c r="A9794" s="3">
        <v>237913</v>
      </c>
      <c r="B9794" s="2">
        <v>44336.729143518518</v>
      </c>
    </row>
    <row r="9795" spans="1:2" x14ac:dyDescent="0.2">
      <c r="A9795" s="3">
        <v>237920</v>
      </c>
      <c r="B9795" s="2">
        <v>44405.72388888889</v>
      </c>
    </row>
    <row r="9796" spans="1:2" x14ac:dyDescent="0.2">
      <c r="A9796" s="3">
        <v>237930</v>
      </c>
      <c r="B9796" s="2">
        <v>44346.763124999998</v>
      </c>
    </row>
    <row r="9797" spans="1:2" x14ac:dyDescent="0.2">
      <c r="A9797" s="3">
        <v>237933</v>
      </c>
      <c r="B9797" s="2">
        <v>44373.042997685188</v>
      </c>
    </row>
    <row r="9798" spans="1:2" x14ac:dyDescent="0.2">
      <c r="A9798" s="3">
        <v>237934</v>
      </c>
      <c r="B9798" s="2">
        <v>44374.920081018521</v>
      </c>
    </row>
    <row r="9799" spans="1:2" x14ac:dyDescent="0.2">
      <c r="A9799" s="3">
        <v>237942</v>
      </c>
      <c r="B9799" s="2">
        <v>44305.711342592593</v>
      </c>
    </row>
    <row r="9800" spans="1:2" x14ac:dyDescent="0.2">
      <c r="A9800" s="3">
        <v>237976</v>
      </c>
      <c r="B9800" s="2">
        <v>44384.957708333335</v>
      </c>
    </row>
    <row r="9801" spans="1:2" x14ac:dyDescent="0.2">
      <c r="A9801" s="3">
        <v>237991</v>
      </c>
      <c r="B9801" s="2">
        <v>44332.791851851849</v>
      </c>
    </row>
    <row r="9802" spans="1:2" x14ac:dyDescent="0.2">
      <c r="A9802" s="3">
        <v>238018</v>
      </c>
      <c r="B9802" s="2">
        <v>44360.355196759258</v>
      </c>
    </row>
    <row r="9803" spans="1:2" x14ac:dyDescent="0.2">
      <c r="A9803" s="3">
        <v>238071</v>
      </c>
      <c r="B9803" s="2">
        <v>44322.546701388892</v>
      </c>
    </row>
    <row r="9804" spans="1:2" x14ac:dyDescent="0.2">
      <c r="A9804" s="3">
        <v>238113</v>
      </c>
      <c r="B9804" s="2">
        <v>44341.736828703702</v>
      </c>
    </row>
    <row r="9805" spans="1:2" x14ac:dyDescent="0.2">
      <c r="A9805" s="3">
        <v>238133</v>
      </c>
      <c r="B9805" s="2">
        <v>44308.691527777781</v>
      </c>
    </row>
    <row r="9806" spans="1:2" x14ac:dyDescent="0.2">
      <c r="A9806" s="3">
        <v>238201</v>
      </c>
      <c r="B9806" s="2">
        <v>44317.791851851849</v>
      </c>
    </row>
    <row r="9807" spans="1:2" x14ac:dyDescent="0.2">
      <c r="A9807" s="3">
        <v>238208</v>
      </c>
      <c r="B9807" s="2">
        <v>44372.723078703704</v>
      </c>
    </row>
    <row r="9808" spans="1:2" x14ac:dyDescent="0.2">
      <c r="A9808" s="3">
        <v>238239</v>
      </c>
      <c r="B9808" s="2">
        <v>44344.940717592595</v>
      </c>
    </row>
    <row r="9809" spans="1:2" x14ac:dyDescent="0.2">
      <c r="A9809" s="3">
        <v>238252</v>
      </c>
      <c r="B9809" s="2">
        <v>44339.591932870368</v>
      </c>
    </row>
    <row r="9810" spans="1:2" x14ac:dyDescent="0.2">
      <c r="A9810" s="3">
        <v>238267</v>
      </c>
      <c r="B9810" s="2">
        <v>44376.945162037038</v>
      </c>
    </row>
    <row r="9811" spans="1:2" x14ac:dyDescent="0.2">
      <c r="A9811" s="3">
        <v>238309</v>
      </c>
      <c r="B9811" s="2">
        <v>44393.630439814813</v>
      </c>
    </row>
    <row r="9812" spans="1:2" x14ac:dyDescent="0.2">
      <c r="A9812" s="3">
        <v>238316</v>
      </c>
      <c r="B9812" s="2">
        <v>44349.899861111109</v>
      </c>
    </row>
    <row r="9813" spans="1:2" x14ac:dyDescent="0.2">
      <c r="A9813" s="3">
        <v>238349</v>
      </c>
      <c r="B9813" s="2">
        <v>44298.344837962963</v>
      </c>
    </row>
    <row r="9814" spans="1:2" x14ac:dyDescent="0.2">
      <c r="A9814" s="3">
        <v>238356</v>
      </c>
      <c r="B9814" s="2">
        <v>44314.811666666668</v>
      </c>
    </row>
    <row r="9815" spans="1:2" x14ac:dyDescent="0.2">
      <c r="A9815" s="3">
        <v>238365</v>
      </c>
      <c r="B9815" s="2">
        <v>44320.75503472222</v>
      </c>
    </row>
    <row r="9816" spans="1:2" x14ac:dyDescent="0.2">
      <c r="A9816" s="3">
        <v>238366</v>
      </c>
      <c r="B9816" s="2">
        <v>44314.816122685188</v>
      </c>
    </row>
    <row r="9817" spans="1:2" x14ac:dyDescent="0.2">
      <c r="A9817" s="3">
        <v>238384</v>
      </c>
      <c r="B9817" s="2">
        <v>44310.723078703704</v>
      </c>
    </row>
    <row r="9818" spans="1:2" x14ac:dyDescent="0.2">
      <c r="A9818" s="3">
        <v>238396</v>
      </c>
      <c r="B9818" s="2">
        <v>44346.839583333334</v>
      </c>
    </row>
    <row r="9819" spans="1:2" x14ac:dyDescent="0.2">
      <c r="A9819" s="3">
        <v>238404</v>
      </c>
      <c r="B9819" s="2">
        <v>44380.315428240741</v>
      </c>
    </row>
    <row r="9820" spans="1:2" x14ac:dyDescent="0.2">
      <c r="A9820" s="3">
        <v>238437</v>
      </c>
      <c r="B9820" s="2">
        <v>44375.4925</v>
      </c>
    </row>
    <row r="9821" spans="1:2" x14ac:dyDescent="0.2">
      <c r="A9821" s="3">
        <v>238440</v>
      </c>
      <c r="B9821" s="2">
        <v>44288.649456018517</v>
      </c>
    </row>
    <row r="9822" spans="1:2" x14ac:dyDescent="0.2">
      <c r="A9822" s="3">
        <v>238443</v>
      </c>
      <c r="B9822" s="2">
        <v>44372.620324074072</v>
      </c>
    </row>
    <row r="9823" spans="1:2" x14ac:dyDescent="0.2">
      <c r="A9823" s="3">
        <v>238448</v>
      </c>
      <c r="B9823" s="2">
        <v>44311.061493055553</v>
      </c>
    </row>
    <row r="9824" spans="1:2" x14ac:dyDescent="0.2">
      <c r="A9824" s="3">
        <v>238480</v>
      </c>
      <c r="B9824" s="2">
        <v>44294.637719907405</v>
      </c>
    </row>
    <row r="9825" spans="1:2" x14ac:dyDescent="0.2">
      <c r="A9825" s="3">
        <v>238569</v>
      </c>
      <c r="B9825" s="2">
        <v>44300.457303240742</v>
      </c>
    </row>
    <row r="9826" spans="1:2" x14ac:dyDescent="0.2">
      <c r="A9826" s="3">
        <v>238604</v>
      </c>
      <c r="B9826" s="2">
        <v>44310.505381944444</v>
      </c>
    </row>
    <row r="9827" spans="1:2" x14ac:dyDescent="0.2">
      <c r="A9827" s="3">
        <v>238658</v>
      </c>
      <c r="B9827" s="2">
        <v>44306.937476851854</v>
      </c>
    </row>
    <row r="9828" spans="1:2" x14ac:dyDescent="0.2">
      <c r="A9828" s="3">
        <v>238711</v>
      </c>
      <c r="B9828" s="2">
        <v>44365.764340277776</v>
      </c>
    </row>
    <row r="9829" spans="1:2" x14ac:dyDescent="0.2">
      <c r="A9829" s="3">
        <v>238713</v>
      </c>
      <c r="B9829" s="2">
        <v>44318.576458333337</v>
      </c>
    </row>
    <row r="9830" spans="1:2" x14ac:dyDescent="0.2">
      <c r="A9830" s="3">
        <v>238728</v>
      </c>
      <c r="B9830" s="2">
        <v>44353.857569444444</v>
      </c>
    </row>
    <row r="9831" spans="1:2" x14ac:dyDescent="0.2">
      <c r="A9831" s="3">
        <v>238740</v>
      </c>
      <c r="B9831" s="2">
        <v>44303.605763888889</v>
      </c>
    </row>
    <row r="9832" spans="1:2" x14ac:dyDescent="0.2">
      <c r="A9832" s="3">
        <v>238756</v>
      </c>
      <c r="B9832" s="2">
        <v>44316.633275462962</v>
      </c>
    </row>
    <row r="9833" spans="1:2" x14ac:dyDescent="0.2">
      <c r="A9833" s="3">
        <v>238840</v>
      </c>
      <c r="B9833" s="2">
        <v>44303.642581018517</v>
      </c>
    </row>
    <row r="9834" spans="1:2" x14ac:dyDescent="0.2">
      <c r="A9834" s="3">
        <v>238848</v>
      </c>
      <c r="B9834" s="2">
        <v>44302.608194444445</v>
      </c>
    </row>
    <row r="9835" spans="1:2" x14ac:dyDescent="0.2">
      <c r="A9835" s="3">
        <v>238863</v>
      </c>
      <c r="B9835" s="2">
        <v>44373.736828703702</v>
      </c>
    </row>
    <row r="9836" spans="1:2" x14ac:dyDescent="0.2">
      <c r="A9836" s="3">
        <v>238906</v>
      </c>
      <c r="B9836" s="2">
        <v>44297.820972222224</v>
      </c>
    </row>
    <row r="9837" spans="1:2" x14ac:dyDescent="0.2">
      <c r="A9837" s="3">
        <v>238909</v>
      </c>
      <c r="B9837" s="2">
        <v>44310.537175925929</v>
      </c>
    </row>
    <row r="9838" spans="1:2" x14ac:dyDescent="0.2">
      <c r="A9838" s="3">
        <v>238929</v>
      </c>
      <c r="B9838" s="2">
        <v>44366.862233796295</v>
      </c>
    </row>
    <row r="9839" spans="1:2" x14ac:dyDescent="0.2">
      <c r="A9839" s="3">
        <v>238970</v>
      </c>
      <c r="B9839" s="2">
        <v>44288.758680555555</v>
      </c>
    </row>
    <row r="9840" spans="1:2" x14ac:dyDescent="0.2">
      <c r="A9840" s="3">
        <v>239005</v>
      </c>
      <c r="B9840" s="2">
        <v>44376.674537037034</v>
      </c>
    </row>
    <row r="9841" spans="1:2" x14ac:dyDescent="0.2">
      <c r="A9841" s="3">
        <v>239008</v>
      </c>
      <c r="B9841" s="2">
        <v>44304.50476851852</v>
      </c>
    </row>
    <row r="9842" spans="1:2" x14ac:dyDescent="0.2">
      <c r="A9842" s="3">
        <v>239049</v>
      </c>
      <c r="B9842" s="2">
        <v>44412.778900462959</v>
      </c>
    </row>
    <row r="9843" spans="1:2" x14ac:dyDescent="0.2">
      <c r="A9843" s="3">
        <v>239068</v>
      </c>
      <c r="B9843" s="2">
        <v>44332.740474537037</v>
      </c>
    </row>
    <row r="9844" spans="1:2" x14ac:dyDescent="0.2">
      <c r="A9844" s="3">
        <v>239100</v>
      </c>
      <c r="B9844" s="2">
        <v>44309.805196759262</v>
      </c>
    </row>
    <row r="9845" spans="1:2" x14ac:dyDescent="0.2">
      <c r="A9845" s="3">
        <v>239121</v>
      </c>
      <c r="B9845" s="2">
        <v>44326.695567129631</v>
      </c>
    </row>
    <row r="9846" spans="1:2" x14ac:dyDescent="0.2">
      <c r="A9846" s="3">
        <v>239149</v>
      </c>
      <c r="B9846" s="2">
        <v>44345.648912037039</v>
      </c>
    </row>
    <row r="9847" spans="1:2" x14ac:dyDescent="0.2">
      <c r="A9847" s="3">
        <v>239150</v>
      </c>
      <c r="B9847" s="2">
        <v>44304.803576388891</v>
      </c>
    </row>
    <row r="9848" spans="1:2" x14ac:dyDescent="0.2">
      <c r="A9848" s="3">
        <v>239214</v>
      </c>
      <c r="B9848" s="2">
        <v>44286.05196759259</v>
      </c>
    </row>
    <row r="9849" spans="1:2" x14ac:dyDescent="0.2">
      <c r="A9849" s="3">
        <v>239227</v>
      </c>
      <c r="B9849" s="2">
        <v>44342.095659722225</v>
      </c>
    </row>
    <row r="9850" spans="1:2" x14ac:dyDescent="0.2">
      <c r="A9850" s="3">
        <v>239229</v>
      </c>
      <c r="B9850" s="2">
        <v>44316.727118055554</v>
      </c>
    </row>
    <row r="9851" spans="1:2" x14ac:dyDescent="0.2">
      <c r="A9851" s="3">
        <v>239243</v>
      </c>
      <c r="B9851" s="2">
        <v>44308.36991898148</v>
      </c>
    </row>
    <row r="9852" spans="1:2" x14ac:dyDescent="0.2">
      <c r="A9852" s="3">
        <v>239287</v>
      </c>
      <c r="B9852" s="2">
        <v>44291.813692129632</v>
      </c>
    </row>
    <row r="9853" spans="1:2" x14ac:dyDescent="0.2">
      <c r="A9853" s="3">
        <v>239293</v>
      </c>
      <c r="B9853" s="2">
        <v>44350.778900462959</v>
      </c>
    </row>
    <row r="9854" spans="1:2" x14ac:dyDescent="0.2">
      <c r="A9854" s="3">
        <v>239336</v>
      </c>
      <c r="B9854" s="2">
        <v>44374.890150462961</v>
      </c>
    </row>
    <row r="9855" spans="1:2" x14ac:dyDescent="0.2">
      <c r="A9855" s="3">
        <v>239340</v>
      </c>
      <c r="B9855" s="2">
        <v>44356.85292824074</v>
      </c>
    </row>
    <row r="9856" spans="1:2" x14ac:dyDescent="0.2">
      <c r="A9856" s="3">
        <v>239360</v>
      </c>
      <c r="B9856" s="2">
        <v>44376.916041666664</v>
      </c>
    </row>
    <row r="9857" spans="1:2" x14ac:dyDescent="0.2">
      <c r="A9857" s="3">
        <v>239370</v>
      </c>
      <c r="B9857" s="2">
        <v>44304.791446759256</v>
      </c>
    </row>
    <row r="9858" spans="1:2" x14ac:dyDescent="0.2">
      <c r="A9858" s="3">
        <v>239381</v>
      </c>
      <c r="B9858" s="2">
        <v>44314.785370370373</v>
      </c>
    </row>
    <row r="9859" spans="1:2" x14ac:dyDescent="0.2">
      <c r="A9859" s="3">
        <v>239425</v>
      </c>
      <c r="B9859" s="2">
        <v>44320.625590277778</v>
      </c>
    </row>
    <row r="9860" spans="1:2" x14ac:dyDescent="0.2">
      <c r="A9860" s="3">
        <v>239430</v>
      </c>
      <c r="B9860" s="2">
        <v>44342.399456018517</v>
      </c>
    </row>
    <row r="9861" spans="1:2" x14ac:dyDescent="0.2">
      <c r="A9861" s="3">
        <v>239449</v>
      </c>
      <c r="B9861" s="2">
        <v>44308.926562499997</v>
      </c>
    </row>
    <row r="9862" spans="1:2" x14ac:dyDescent="0.2">
      <c r="A9862" s="3">
        <v>239493</v>
      </c>
      <c r="B9862" s="2">
        <v>44373.63690972222</v>
      </c>
    </row>
    <row r="9863" spans="1:2" x14ac:dyDescent="0.2">
      <c r="A9863" s="3">
        <v>239494</v>
      </c>
      <c r="B9863" s="2">
        <v>44308.595243055555</v>
      </c>
    </row>
    <row r="9864" spans="1:2" x14ac:dyDescent="0.2">
      <c r="A9864" s="3">
        <v>239527</v>
      </c>
      <c r="B9864" s="2">
        <v>44344.605763888889</v>
      </c>
    </row>
    <row r="9865" spans="1:2" x14ac:dyDescent="0.2">
      <c r="A9865" s="3">
        <v>239537</v>
      </c>
      <c r="B9865" s="2">
        <v>44408.512488425928</v>
      </c>
    </row>
    <row r="9866" spans="1:2" x14ac:dyDescent="0.2">
      <c r="A9866" s="3">
        <v>239544</v>
      </c>
      <c r="B9866" s="2">
        <v>44321.345995370371</v>
      </c>
    </row>
    <row r="9867" spans="1:2" x14ac:dyDescent="0.2">
      <c r="A9867" s="3">
        <v>239592</v>
      </c>
      <c r="B9867" s="2">
        <v>44393.542256944442</v>
      </c>
    </row>
    <row r="9868" spans="1:2" x14ac:dyDescent="0.2">
      <c r="A9868" s="3">
        <v>239602</v>
      </c>
      <c r="B9868" s="2">
        <v>44346.457615740743</v>
      </c>
    </row>
    <row r="9869" spans="1:2" x14ac:dyDescent="0.2">
      <c r="A9869" s="3">
        <v>239605</v>
      </c>
      <c r="B9869" s="2">
        <v>44366.25099537037</v>
      </c>
    </row>
    <row r="9870" spans="1:2" x14ac:dyDescent="0.2">
      <c r="A9870" s="3">
        <v>239620</v>
      </c>
      <c r="B9870" s="2">
        <v>44311.001805555556</v>
      </c>
    </row>
    <row r="9871" spans="1:2" x14ac:dyDescent="0.2">
      <c r="A9871" s="3">
        <v>239641</v>
      </c>
      <c r="B9871" s="2">
        <v>44408.103333333333</v>
      </c>
    </row>
    <row r="9872" spans="1:2" x14ac:dyDescent="0.2">
      <c r="A9872" s="3">
        <v>239646</v>
      </c>
      <c r="B9872" s="2">
        <v>44303.605324074073</v>
      </c>
    </row>
    <row r="9873" spans="1:2" x14ac:dyDescent="0.2">
      <c r="A9873" s="3">
        <v>239666</v>
      </c>
      <c r="B9873" s="2">
        <v>44308.742094907408</v>
      </c>
    </row>
    <row r="9874" spans="1:2" x14ac:dyDescent="0.2">
      <c r="A9874" s="3">
        <v>239669</v>
      </c>
      <c r="B9874" s="2">
        <v>44341.553981481484</v>
      </c>
    </row>
    <row r="9875" spans="1:2" x14ac:dyDescent="0.2">
      <c r="A9875" s="3">
        <v>239675</v>
      </c>
      <c r="B9875" s="2">
        <v>44387.631655092591</v>
      </c>
    </row>
    <row r="9876" spans="1:2" x14ac:dyDescent="0.2">
      <c r="A9876" s="3">
        <v>239691</v>
      </c>
      <c r="B9876" s="2">
        <v>44416.706099537034</v>
      </c>
    </row>
    <row r="9877" spans="1:2" x14ac:dyDescent="0.2">
      <c r="A9877" s="3">
        <v>239702</v>
      </c>
      <c r="B9877" s="2">
        <v>44346.227719907409</v>
      </c>
    </row>
    <row r="9878" spans="1:2" x14ac:dyDescent="0.2">
      <c r="A9878" s="3">
        <v>239726</v>
      </c>
      <c r="B9878" s="2">
        <v>44344.837557870371</v>
      </c>
    </row>
    <row r="9879" spans="1:2" x14ac:dyDescent="0.2">
      <c r="A9879" s="3">
        <v>239744</v>
      </c>
      <c r="B9879" s="2">
        <v>44376.639340277776</v>
      </c>
    </row>
    <row r="9880" spans="1:2" x14ac:dyDescent="0.2">
      <c r="A9880" s="3">
        <v>239749</v>
      </c>
      <c r="B9880" s="2">
        <v>44392.741284722222</v>
      </c>
    </row>
    <row r="9881" spans="1:2" x14ac:dyDescent="0.2">
      <c r="A9881" s="3">
        <v>239777</v>
      </c>
      <c r="B9881" s="2">
        <v>44309.857789351852</v>
      </c>
    </row>
    <row r="9882" spans="1:2" x14ac:dyDescent="0.2">
      <c r="A9882" s="3">
        <v>239780</v>
      </c>
      <c r="B9882" s="2">
        <v>44373.720648148148</v>
      </c>
    </row>
    <row r="9883" spans="1:2" x14ac:dyDescent="0.2">
      <c r="A9883" s="3">
        <v>239816</v>
      </c>
      <c r="B9883" s="2">
        <v>44372.544270833336</v>
      </c>
    </row>
    <row r="9884" spans="1:2" x14ac:dyDescent="0.2">
      <c r="A9884" s="3">
        <v>239818</v>
      </c>
      <c r="B9884" s="2">
        <v>44305.82744212963</v>
      </c>
    </row>
    <row r="9885" spans="1:2" x14ac:dyDescent="0.2">
      <c r="A9885" s="3">
        <v>239831</v>
      </c>
      <c r="B9885" s="2">
        <v>44331.644999999997</v>
      </c>
    </row>
    <row r="9886" spans="1:2" x14ac:dyDescent="0.2">
      <c r="A9886" s="3">
        <v>239838</v>
      </c>
      <c r="B9886" s="2">
        <v>44341.572592592594</v>
      </c>
    </row>
    <row r="9887" spans="1:2" x14ac:dyDescent="0.2">
      <c r="A9887" s="3">
        <v>239909</v>
      </c>
      <c r="B9887" s="2">
        <v>44342.620324074072</v>
      </c>
    </row>
    <row r="9888" spans="1:2" x14ac:dyDescent="0.2">
      <c r="A9888" s="3">
        <v>239910</v>
      </c>
      <c r="B9888" s="2">
        <v>44390.772430555553</v>
      </c>
    </row>
    <row r="9889" spans="1:2" x14ac:dyDescent="0.2">
      <c r="A9889" s="3">
        <v>239925</v>
      </c>
      <c r="B9889" s="2">
        <v>44331.575428240743</v>
      </c>
    </row>
    <row r="9890" spans="1:2" x14ac:dyDescent="0.2">
      <c r="A9890" s="3">
        <v>239950</v>
      </c>
      <c r="B9890" s="2">
        <v>44374.085324074076</v>
      </c>
    </row>
    <row r="9891" spans="1:2" x14ac:dyDescent="0.2">
      <c r="A9891" s="3">
        <v>239955</v>
      </c>
      <c r="B9891" s="2">
        <v>44403.544675925928</v>
      </c>
    </row>
    <row r="9892" spans="1:2" x14ac:dyDescent="0.2">
      <c r="A9892" s="3">
        <v>240010</v>
      </c>
      <c r="B9892" s="2">
        <v>44385.89</v>
      </c>
    </row>
    <row r="9893" spans="1:2" x14ac:dyDescent="0.2">
      <c r="A9893" s="3">
        <v>240013</v>
      </c>
      <c r="B9893" s="2">
        <v>44306.216608796298</v>
      </c>
    </row>
    <row r="9894" spans="1:2" x14ac:dyDescent="0.2">
      <c r="A9894" s="3">
        <v>240014</v>
      </c>
      <c r="B9894" s="2">
        <v>44346.764421296299</v>
      </c>
    </row>
    <row r="9895" spans="1:2" x14ac:dyDescent="0.2">
      <c r="A9895" s="3">
        <v>240030</v>
      </c>
      <c r="B9895" s="2">
        <v>44331.962962962964</v>
      </c>
    </row>
    <row r="9896" spans="1:2" x14ac:dyDescent="0.2">
      <c r="A9896" s="3">
        <v>240050</v>
      </c>
      <c r="B9896" s="2">
        <v>44346.810856481483</v>
      </c>
    </row>
    <row r="9897" spans="1:2" x14ac:dyDescent="0.2">
      <c r="A9897" s="3">
        <v>240111</v>
      </c>
      <c r="B9897" s="2">
        <v>44345.577465277776</v>
      </c>
    </row>
    <row r="9898" spans="1:2" x14ac:dyDescent="0.2">
      <c r="A9898" s="3">
        <v>240131</v>
      </c>
      <c r="B9898" s="2">
        <v>44341.579062500001</v>
      </c>
    </row>
    <row r="9899" spans="1:2" x14ac:dyDescent="0.2">
      <c r="A9899" s="3">
        <v>240136</v>
      </c>
      <c r="B9899" s="2">
        <v>44328.032546296294</v>
      </c>
    </row>
    <row r="9900" spans="1:2" x14ac:dyDescent="0.2">
      <c r="A9900" s="3">
        <v>240140</v>
      </c>
      <c r="B9900" s="2">
        <v>44410.748159722221</v>
      </c>
    </row>
    <row r="9901" spans="1:2" x14ac:dyDescent="0.2">
      <c r="A9901" s="3">
        <v>240154</v>
      </c>
      <c r="B9901" s="2">
        <v>44314.939502314817</v>
      </c>
    </row>
    <row r="9902" spans="1:2" x14ac:dyDescent="0.2">
      <c r="A9902" s="3">
        <v>240181</v>
      </c>
      <c r="B9902" s="2">
        <v>44373.688287037039</v>
      </c>
    </row>
    <row r="9903" spans="1:2" x14ac:dyDescent="0.2">
      <c r="A9903" s="3">
        <v>240231</v>
      </c>
      <c r="B9903" s="2">
        <v>44386.67696759259</v>
      </c>
    </row>
    <row r="9904" spans="1:2" x14ac:dyDescent="0.2">
      <c r="A9904" s="3">
        <v>240260</v>
      </c>
      <c r="B9904" s="2">
        <v>44294.838993055557</v>
      </c>
    </row>
    <row r="9905" spans="1:2" x14ac:dyDescent="0.2">
      <c r="A9905" s="3">
        <v>240261</v>
      </c>
      <c r="B9905" s="2">
        <v>44308.606168981481</v>
      </c>
    </row>
    <row r="9906" spans="1:2" x14ac:dyDescent="0.2">
      <c r="A9906" s="3">
        <v>240289</v>
      </c>
      <c r="B9906" s="2">
        <v>44344.591203703705</v>
      </c>
    </row>
    <row r="9907" spans="1:2" x14ac:dyDescent="0.2">
      <c r="A9907" s="3">
        <v>240294</v>
      </c>
      <c r="B9907" s="2">
        <v>44344.74491898148</v>
      </c>
    </row>
    <row r="9908" spans="1:2" x14ac:dyDescent="0.2">
      <c r="A9908" s="3">
        <v>240303</v>
      </c>
      <c r="B9908" s="2">
        <v>44375.571782407409</v>
      </c>
    </row>
    <row r="9909" spans="1:2" x14ac:dyDescent="0.2">
      <c r="A9909" s="3">
        <v>240360</v>
      </c>
      <c r="B9909" s="2">
        <v>44322.100914351853</v>
      </c>
    </row>
    <row r="9910" spans="1:2" x14ac:dyDescent="0.2">
      <c r="A9910" s="3">
        <v>240378</v>
      </c>
      <c r="B9910" s="2">
        <v>44372.805601851855</v>
      </c>
    </row>
    <row r="9911" spans="1:2" x14ac:dyDescent="0.2">
      <c r="A9911" s="3">
        <v>240387</v>
      </c>
      <c r="B9911" s="2">
        <v>44346.796296296299</v>
      </c>
    </row>
    <row r="9912" spans="1:2" x14ac:dyDescent="0.2">
      <c r="A9912" s="3">
        <v>240396</v>
      </c>
      <c r="B9912" s="2">
        <v>44309.790636574071</v>
      </c>
    </row>
    <row r="9913" spans="1:2" x14ac:dyDescent="0.2">
      <c r="A9913" s="3">
        <v>240402</v>
      </c>
      <c r="B9913" s="2">
        <v>44345.658761574072</v>
      </c>
    </row>
    <row r="9914" spans="1:2" x14ac:dyDescent="0.2">
      <c r="A9914" s="3">
        <v>240428</v>
      </c>
      <c r="B9914" s="2">
        <v>44365.952037037037</v>
      </c>
    </row>
    <row r="9915" spans="1:2" x14ac:dyDescent="0.2">
      <c r="A9915" s="3">
        <v>240430</v>
      </c>
      <c r="B9915" s="2">
        <v>44299.695162037038</v>
      </c>
    </row>
    <row r="9916" spans="1:2" x14ac:dyDescent="0.2">
      <c r="A9916" s="3">
        <v>240491</v>
      </c>
      <c r="B9916" s="2">
        <v>44345.649456018517</v>
      </c>
    </row>
    <row r="9917" spans="1:2" x14ac:dyDescent="0.2">
      <c r="A9917" s="3">
        <v>240524</v>
      </c>
      <c r="B9917" s="2">
        <v>44376.656736111108</v>
      </c>
    </row>
    <row r="9918" spans="1:2" x14ac:dyDescent="0.2">
      <c r="A9918" s="3">
        <v>240536</v>
      </c>
      <c r="B9918" s="2">
        <v>44345.754131944443</v>
      </c>
    </row>
    <row r="9919" spans="1:2" x14ac:dyDescent="0.2">
      <c r="A9919" s="3">
        <v>240637</v>
      </c>
      <c r="B9919" s="2">
        <v>44310.816122685188</v>
      </c>
    </row>
    <row r="9920" spans="1:2" x14ac:dyDescent="0.2">
      <c r="A9920" s="3">
        <v>240644</v>
      </c>
      <c r="B9920" s="2">
        <v>44320.63003472222</v>
      </c>
    </row>
    <row r="9921" spans="1:2" x14ac:dyDescent="0.2">
      <c r="A9921" s="3">
        <v>240651</v>
      </c>
      <c r="B9921" s="2">
        <v>44341.84888888889</v>
      </c>
    </row>
    <row r="9922" spans="1:2" x14ac:dyDescent="0.2">
      <c r="A9922" s="3">
        <v>240703</v>
      </c>
      <c r="B9922" s="2">
        <v>44286.63690972222</v>
      </c>
    </row>
    <row r="9923" spans="1:2" x14ac:dyDescent="0.2">
      <c r="A9923" s="3">
        <v>240721</v>
      </c>
      <c r="B9923" s="2">
        <v>44380.006585648145</v>
      </c>
    </row>
    <row r="9924" spans="1:2" x14ac:dyDescent="0.2">
      <c r="A9924" s="3">
        <v>240748</v>
      </c>
      <c r="B9924" s="2">
        <v>44303.651886574073</v>
      </c>
    </row>
    <row r="9925" spans="1:2" x14ac:dyDescent="0.2">
      <c r="A9925" s="3">
        <v>240749</v>
      </c>
      <c r="B9925" s="2">
        <v>44393.53497685185</v>
      </c>
    </row>
    <row r="9926" spans="1:2" x14ac:dyDescent="0.2">
      <c r="A9926" s="3">
        <v>240754</v>
      </c>
      <c r="B9926" s="2">
        <v>44364.978333333333</v>
      </c>
    </row>
    <row r="9927" spans="1:2" x14ac:dyDescent="0.2">
      <c r="A9927" s="3">
        <v>240765</v>
      </c>
      <c r="B9927" s="2">
        <v>44430.086238425924</v>
      </c>
    </row>
    <row r="9928" spans="1:2" x14ac:dyDescent="0.2">
      <c r="A9928" s="3">
        <v>240777</v>
      </c>
      <c r="B9928" s="2">
        <v>44301.656736111108</v>
      </c>
    </row>
    <row r="9929" spans="1:2" x14ac:dyDescent="0.2">
      <c r="A9929" s="3">
        <v>240805</v>
      </c>
      <c r="B9929" s="2">
        <v>44372.021620370368</v>
      </c>
    </row>
    <row r="9930" spans="1:2" x14ac:dyDescent="0.2">
      <c r="A9930" s="3">
        <v>240808</v>
      </c>
      <c r="B9930" s="2">
        <v>44353.098136574074</v>
      </c>
    </row>
    <row r="9931" spans="1:2" x14ac:dyDescent="0.2">
      <c r="A9931" s="3">
        <v>240850</v>
      </c>
      <c r="B9931" s="2">
        <v>44314.616284722222</v>
      </c>
    </row>
    <row r="9932" spans="1:2" x14ac:dyDescent="0.2">
      <c r="A9932" s="3">
        <v>240873</v>
      </c>
      <c r="B9932" s="2">
        <v>44316.770405092589</v>
      </c>
    </row>
    <row r="9933" spans="1:2" x14ac:dyDescent="0.2">
      <c r="A9933" s="3">
        <v>240891</v>
      </c>
      <c r="B9933" s="2">
        <v>44390.710532407407</v>
      </c>
    </row>
    <row r="9934" spans="1:2" x14ac:dyDescent="0.2">
      <c r="A9934" s="3">
        <v>240913</v>
      </c>
      <c r="B9934" s="2">
        <v>44346.12841435185</v>
      </c>
    </row>
    <row r="9935" spans="1:2" x14ac:dyDescent="0.2">
      <c r="A9935" s="3">
        <v>240930</v>
      </c>
      <c r="B9935" s="2">
        <v>44326.916446759256</v>
      </c>
    </row>
    <row r="9936" spans="1:2" x14ac:dyDescent="0.2">
      <c r="A9936" s="3">
        <v>240962</v>
      </c>
      <c r="B9936" s="2">
        <v>44313.388935185183</v>
      </c>
    </row>
    <row r="9937" spans="1:2" x14ac:dyDescent="0.2">
      <c r="A9937" s="3">
        <v>240964</v>
      </c>
      <c r="B9937" s="2">
        <v>44341.950428240743</v>
      </c>
    </row>
    <row r="9938" spans="1:2" x14ac:dyDescent="0.2">
      <c r="A9938" s="3">
        <v>240981</v>
      </c>
      <c r="B9938" s="2">
        <v>44340.642175925925</v>
      </c>
    </row>
    <row r="9939" spans="1:2" x14ac:dyDescent="0.2">
      <c r="A9939" s="3">
        <v>241000</v>
      </c>
      <c r="B9939" s="2">
        <v>44295.432997685188</v>
      </c>
    </row>
    <row r="9940" spans="1:2" x14ac:dyDescent="0.2">
      <c r="A9940" s="3">
        <v>241050</v>
      </c>
      <c r="B9940" s="2">
        <v>44309.785370370373</v>
      </c>
    </row>
    <row r="9941" spans="1:2" x14ac:dyDescent="0.2">
      <c r="A9941" s="3">
        <v>241079</v>
      </c>
      <c r="B9941" s="2">
        <v>44402.061122685183</v>
      </c>
    </row>
    <row r="9942" spans="1:2" x14ac:dyDescent="0.2">
      <c r="A9942" s="3">
        <v>241082</v>
      </c>
      <c r="B9942" s="2">
        <v>44310.887685185182</v>
      </c>
    </row>
    <row r="9943" spans="1:2" x14ac:dyDescent="0.2">
      <c r="A9943" s="3">
        <v>241101</v>
      </c>
      <c r="B9943" s="2">
        <v>44312.536585648151</v>
      </c>
    </row>
    <row r="9944" spans="1:2" x14ac:dyDescent="0.2">
      <c r="A9944" s="3">
        <v>241109</v>
      </c>
      <c r="B9944" s="2">
        <v>44310.766319444447</v>
      </c>
    </row>
    <row r="9945" spans="1:2" x14ac:dyDescent="0.2">
      <c r="A9945" s="3">
        <v>241117</v>
      </c>
      <c r="B9945" s="2">
        <v>44398.130844907406</v>
      </c>
    </row>
    <row r="9946" spans="1:2" x14ac:dyDescent="0.2">
      <c r="A9946" s="3">
        <v>241126</v>
      </c>
      <c r="B9946" s="2">
        <v>44316.963773148149</v>
      </c>
    </row>
    <row r="9947" spans="1:2" x14ac:dyDescent="0.2">
      <c r="A9947" s="3">
        <v>241157</v>
      </c>
      <c r="B9947" s="2">
        <v>44345.900266203702</v>
      </c>
    </row>
    <row r="9948" spans="1:2" x14ac:dyDescent="0.2">
      <c r="A9948" s="3">
        <v>241177</v>
      </c>
      <c r="B9948" s="2">
        <v>44317.812476851854</v>
      </c>
    </row>
    <row r="9949" spans="1:2" x14ac:dyDescent="0.2">
      <c r="A9949" s="3">
        <v>241183</v>
      </c>
      <c r="B9949" s="2">
        <v>44328.656736111108</v>
      </c>
    </row>
    <row r="9950" spans="1:2" x14ac:dyDescent="0.2">
      <c r="A9950" s="3">
        <v>241191</v>
      </c>
      <c r="B9950" s="2">
        <v>44358.108599537038</v>
      </c>
    </row>
    <row r="9951" spans="1:2" x14ac:dyDescent="0.2">
      <c r="A9951" s="3">
        <v>241198</v>
      </c>
      <c r="B9951" s="2">
        <v>44347.703333333331</v>
      </c>
    </row>
    <row r="9952" spans="1:2" x14ac:dyDescent="0.2">
      <c r="A9952" s="3">
        <v>241211</v>
      </c>
      <c r="B9952" s="2">
        <v>44388.069328703707</v>
      </c>
    </row>
    <row r="9953" spans="1:2" x14ac:dyDescent="0.2">
      <c r="A9953" s="3">
        <v>241235</v>
      </c>
      <c r="B9953" s="2">
        <v>44409.270995370367</v>
      </c>
    </row>
    <row r="9954" spans="1:2" x14ac:dyDescent="0.2">
      <c r="A9954" s="3">
        <v>241272</v>
      </c>
      <c r="B9954" s="2">
        <v>44403.702037037037</v>
      </c>
    </row>
    <row r="9955" spans="1:2" x14ac:dyDescent="0.2">
      <c r="A9955" s="3">
        <v>241275</v>
      </c>
      <c r="B9955" s="2">
        <v>44308.442326388889</v>
      </c>
    </row>
    <row r="9956" spans="1:2" x14ac:dyDescent="0.2">
      <c r="A9956" s="3">
        <v>241470</v>
      </c>
      <c r="B9956" s="2">
        <v>44318.272557870368</v>
      </c>
    </row>
    <row r="9957" spans="1:2" x14ac:dyDescent="0.2">
      <c r="A9957" s="3">
        <v>241532</v>
      </c>
      <c r="B9957" s="2">
        <v>44301.755439814813</v>
      </c>
    </row>
    <row r="9958" spans="1:2" x14ac:dyDescent="0.2">
      <c r="A9958" s="3">
        <v>241542</v>
      </c>
      <c r="B9958" s="2">
        <v>44368.297511574077</v>
      </c>
    </row>
    <row r="9959" spans="1:2" x14ac:dyDescent="0.2">
      <c r="A9959" s="3">
        <v>241567</v>
      </c>
      <c r="B9959" s="2">
        <v>44316.688287037039</v>
      </c>
    </row>
    <row r="9960" spans="1:2" x14ac:dyDescent="0.2">
      <c r="A9960" s="3">
        <v>241573</v>
      </c>
      <c r="B9960" s="2">
        <v>44397.926157407404</v>
      </c>
    </row>
    <row r="9961" spans="1:2" x14ac:dyDescent="0.2">
      <c r="A9961" s="3">
        <v>241595</v>
      </c>
      <c r="B9961" s="2">
        <v>44334.691122685188</v>
      </c>
    </row>
    <row r="9962" spans="1:2" x14ac:dyDescent="0.2">
      <c r="A9962" s="3">
        <v>241616</v>
      </c>
      <c r="B9962" s="2">
        <v>44344.779710648145</v>
      </c>
    </row>
    <row r="9963" spans="1:2" x14ac:dyDescent="0.2">
      <c r="A9963" s="3">
        <v>241656</v>
      </c>
      <c r="B9963" s="2">
        <v>44344.382326388892</v>
      </c>
    </row>
    <row r="9964" spans="1:2" x14ac:dyDescent="0.2">
      <c r="A9964" s="3">
        <v>241822</v>
      </c>
      <c r="B9964" s="2">
        <v>44345.516365740739</v>
      </c>
    </row>
    <row r="9965" spans="1:2" x14ac:dyDescent="0.2">
      <c r="A9965" s="3">
        <v>241857</v>
      </c>
      <c r="B9965" s="2">
        <v>44340.015150462961</v>
      </c>
    </row>
    <row r="9966" spans="1:2" x14ac:dyDescent="0.2">
      <c r="A9966" s="3">
        <v>241882</v>
      </c>
      <c r="B9966" s="2">
        <v>44367.674131944441</v>
      </c>
    </row>
    <row r="9967" spans="1:2" x14ac:dyDescent="0.2">
      <c r="A9967" s="3">
        <v>241906</v>
      </c>
      <c r="B9967" s="2">
        <v>44313.867905092593</v>
      </c>
    </row>
    <row r="9968" spans="1:2" x14ac:dyDescent="0.2">
      <c r="A9968" s="3">
        <v>241912</v>
      </c>
      <c r="B9968" s="2">
        <v>44332.704467592594</v>
      </c>
    </row>
    <row r="9969" spans="1:2" x14ac:dyDescent="0.2">
      <c r="A9969" s="3">
        <v>241952</v>
      </c>
      <c r="B9969" s="2">
        <v>44289.779710648145</v>
      </c>
    </row>
    <row r="9970" spans="1:2" x14ac:dyDescent="0.2">
      <c r="A9970" s="3">
        <v>241959</v>
      </c>
      <c r="B9970" s="2">
        <v>44303.340798611112</v>
      </c>
    </row>
    <row r="9971" spans="1:2" x14ac:dyDescent="0.2">
      <c r="A9971" s="3">
        <v>241961</v>
      </c>
      <c r="B9971" s="2">
        <v>44316.600914351853</v>
      </c>
    </row>
    <row r="9972" spans="1:2" x14ac:dyDescent="0.2">
      <c r="A9972" s="3">
        <v>241976</v>
      </c>
      <c r="B9972" s="2">
        <v>44375.779305555552</v>
      </c>
    </row>
    <row r="9973" spans="1:2" x14ac:dyDescent="0.2">
      <c r="A9973" s="3">
        <v>242044</v>
      </c>
      <c r="B9973" s="2">
        <v>44325.093634259261</v>
      </c>
    </row>
    <row r="9974" spans="1:2" x14ac:dyDescent="0.2">
      <c r="A9974" s="3">
        <v>242079</v>
      </c>
      <c r="B9974" s="2">
        <v>44375.88</v>
      </c>
    </row>
    <row r="9975" spans="1:2" x14ac:dyDescent="0.2">
      <c r="A9975" s="3">
        <v>242082</v>
      </c>
      <c r="B9975" s="2">
        <v>44379.868703703702</v>
      </c>
    </row>
    <row r="9976" spans="1:2" x14ac:dyDescent="0.2">
      <c r="A9976" s="3">
        <v>242107</v>
      </c>
      <c r="B9976" s="2">
        <v>44366.691122685188</v>
      </c>
    </row>
    <row r="9977" spans="1:2" x14ac:dyDescent="0.2">
      <c r="A9977" s="3">
        <v>242135</v>
      </c>
      <c r="B9977" s="2">
        <v>44401.508032407408</v>
      </c>
    </row>
    <row r="9978" spans="1:2" x14ac:dyDescent="0.2">
      <c r="A9978" s="3">
        <v>242139</v>
      </c>
      <c r="B9978" s="2">
        <v>44346.656724537039</v>
      </c>
    </row>
    <row r="9979" spans="1:2" x14ac:dyDescent="0.2">
      <c r="A9979" s="3">
        <v>242146</v>
      </c>
      <c r="B9979" s="2">
        <v>44349.552766203706</v>
      </c>
    </row>
    <row r="9980" spans="1:2" x14ac:dyDescent="0.2">
      <c r="A9980" s="3">
        <v>242150</v>
      </c>
      <c r="B9980" s="2">
        <v>44342.034166666665</v>
      </c>
    </row>
    <row r="9981" spans="1:2" x14ac:dyDescent="0.2">
      <c r="A9981" s="3">
        <v>242194</v>
      </c>
      <c r="B9981" s="2">
        <v>44344.33666666667</v>
      </c>
    </row>
    <row r="9982" spans="1:2" x14ac:dyDescent="0.2">
      <c r="A9982" s="3">
        <v>242221</v>
      </c>
      <c r="B9982" s="2">
        <v>44286.763333333336</v>
      </c>
    </row>
    <row r="9983" spans="1:2" x14ac:dyDescent="0.2">
      <c r="A9983" s="3">
        <v>242263</v>
      </c>
      <c r="B9983" s="2">
        <v>44344.938692129632</v>
      </c>
    </row>
    <row r="9984" spans="1:2" x14ac:dyDescent="0.2">
      <c r="A9984" s="3">
        <v>242276</v>
      </c>
      <c r="B9984" s="2">
        <v>44289.08766203704</v>
      </c>
    </row>
    <row r="9985" spans="1:2" x14ac:dyDescent="0.2">
      <c r="A9985" s="3">
        <v>242318</v>
      </c>
      <c r="B9985" s="2">
        <v>44309.865879629629</v>
      </c>
    </row>
    <row r="9986" spans="1:2" x14ac:dyDescent="0.2">
      <c r="A9986" s="3">
        <v>242403</v>
      </c>
      <c r="B9986" s="2">
        <v>44372.713773148149</v>
      </c>
    </row>
    <row r="9987" spans="1:2" x14ac:dyDescent="0.2">
      <c r="A9987" s="3">
        <v>242526</v>
      </c>
      <c r="B9987" s="2">
        <v>44302.721863425926</v>
      </c>
    </row>
    <row r="9988" spans="1:2" x14ac:dyDescent="0.2">
      <c r="A9988" s="3">
        <v>242529</v>
      </c>
      <c r="B9988" s="2">
        <v>44302.808842592596</v>
      </c>
    </row>
    <row r="9989" spans="1:2" x14ac:dyDescent="0.2">
      <c r="A9989" s="3">
        <v>242545</v>
      </c>
      <c r="B9989" s="2">
        <v>44395.538981481484</v>
      </c>
    </row>
    <row r="9990" spans="1:2" x14ac:dyDescent="0.2">
      <c r="A9990" s="3">
        <v>242595</v>
      </c>
      <c r="B9990" s="2">
        <v>44305.848483796297</v>
      </c>
    </row>
    <row r="9991" spans="1:2" x14ac:dyDescent="0.2">
      <c r="A9991" s="3">
        <v>242671</v>
      </c>
      <c r="B9991" s="2">
        <v>44294.997349537036</v>
      </c>
    </row>
    <row r="9992" spans="1:2" x14ac:dyDescent="0.2">
      <c r="A9992" s="3">
        <v>242719</v>
      </c>
      <c r="B9992" s="2">
        <v>44291.800347222219</v>
      </c>
    </row>
    <row r="9993" spans="1:2" x14ac:dyDescent="0.2">
      <c r="A9993" s="3">
        <v>242784</v>
      </c>
      <c r="B9993" s="2">
        <v>44311.134664351855</v>
      </c>
    </row>
    <row r="9994" spans="1:2" x14ac:dyDescent="0.2">
      <c r="A9994" s="3">
        <v>242801</v>
      </c>
      <c r="B9994" s="2">
        <v>44373.723078703704</v>
      </c>
    </row>
    <row r="9995" spans="1:2" x14ac:dyDescent="0.2">
      <c r="A9995" s="3">
        <v>242843</v>
      </c>
      <c r="B9995" s="2">
        <v>44311.187534722223</v>
      </c>
    </row>
    <row r="9996" spans="1:2" x14ac:dyDescent="0.2">
      <c r="A9996" s="3">
        <v>242846</v>
      </c>
      <c r="B9996" s="2">
        <v>44344.577847222223</v>
      </c>
    </row>
    <row r="9997" spans="1:2" x14ac:dyDescent="0.2">
      <c r="A9997" s="3">
        <v>242849</v>
      </c>
      <c r="B9997" s="2">
        <v>44374.361759259256</v>
      </c>
    </row>
    <row r="9998" spans="1:2" x14ac:dyDescent="0.2">
      <c r="A9998" s="3">
        <v>242853</v>
      </c>
      <c r="B9998" s="2">
        <v>44325.449618055558</v>
      </c>
    </row>
    <row r="9999" spans="1:2" x14ac:dyDescent="0.2">
      <c r="A9999" s="3">
        <v>242917</v>
      </c>
      <c r="B9999" s="2">
        <v>44324.543067129627</v>
      </c>
    </row>
    <row r="10000" spans="1:2" x14ac:dyDescent="0.2">
      <c r="A10000" s="3">
        <v>242930</v>
      </c>
      <c r="B10000" s="2">
        <v>44306.997349537036</v>
      </c>
    </row>
    <row r="10001" spans="1:2" x14ac:dyDescent="0.2">
      <c r="A10001" s="3">
        <v>242942</v>
      </c>
      <c r="B10001" s="2">
        <v>44330.385300925926</v>
      </c>
    </row>
    <row r="10002" spans="1:2" x14ac:dyDescent="0.2">
      <c r="A10002" s="3">
        <v>242944</v>
      </c>
      <c r="B10002" s="2">
        <v>44342.002199074072</v>
      </c>
    </row>
    <row r="10003" spans="1:2" x14ac:dyDescent="0.2">
      <c r="A10003" s="3">
        <v>242991</v>
      </c>
      <c r="B10003" s="2">
        <v>44291.229143518518</v>
      </c>
    </row>
    <row r="10004" spans="1:2" x14ac:dyDescent="0.2">
      <c r="A10004" s="3">
        <v>243003</v>
      </c>
      <c r="B10004" s="2">
        <v>44321.644999999997</v>
      </c>
    </row>
    <row r="10005" spans="1:2" x14ac:dyDescent="0.2">
      <c r="A10005" s="3">
        <v>243013</v>
      </c>
      <c r="B10005" s="2">
        <v>44373.703252314815</v>
      </c>
    </row>
    <row r="10006" spans="1:2" x14ac:dyDescent="0.2">
      <c r="A10006" s="3">
        <v>243029</v>
      </c>
      <c r="B10006" s="2">
        <v>44304.545891203707</v>
      </c>
    </row>
    <row r="10007" spans="1:2" x14ac:dyDescent="0.2">
      <c r="A10007" s="3">
        <v>243052</v>
      </c>
      <c r="B10007" s="2">
        <v>44311.710532407407</v>
      </c>
    </row>
    <row r="10008" spans="1:2" x14ac:dyDescent="0.2">
      <c r="A10008" s="3">
        <v>243057</v>
      </c>
      <c r="B10008" s="2">
        <v>44361.854548611111</v>
      </c>
    </row>
    <row r="10009" spans="1:2" x14ac:dyDescent="0.2">
      <c r="A10009" s="3">
        <v>243084</v>
      </c>
      <c r="B10009" s="2">
        <v>44390.717418981483</v>
      </c>
    </row>
    <row r="10010" spans="1:2" x14ac:dyDescent="0.2">
      <c r="A10010" s="3">
        <v>243096</v>
      </c>
      <c r="B10010" s="2">
        <v>44358.840798611112</v>
      </c>
    </row>
    <row r="10011" spans="1:2" x14ac:dyDescent="0.2">
      <c r="A10011" s="3">
        <v>243115</v>
      </c>
      <c r="B10011" s="2">
        <v>44295.72388888889</v>
      </c>
    </row>
    <row r="10012" spans="1:2" x14ac:dyDescent="0.2">
      <c r="A10012" s="3">
        <v>243138</v>
      </c>
      <c r="B10012" s="2">
        <v>44340.696782407409</v>
      </c>
    </row>
    <row r="10013" spans="1:2" x14ac:dyDescent="0.2">
      <c r="A10013" s="3">
        <v>243147</v>
      </c>
      <c r="B10013" s="2">
        <v>44375.497349537036</v>
      </c>
    </row>
    <row r="10014" spans="1:2" x14ac:dyDescent="0.2">
      <c r="A10014" s="3">
        <v>243201</v>
      </c>
      <c r="B10014" s="2">
        <v>44404.769594907404</v>
      </c>
    </row>
    <row r="10015" spans="1:2" x14ac:dyDescent="0.2">
      <c r="A10015" s="3">
        <v>243222</v>
      </c>
      <c r="B10015" s="2">
        <v>44372.707303240742</v>
      </c>
    </row>
    <row r="10016" spans="1:2" x14ac:dyDescent="0.2">
      <c r="A10016" s="3">
        <v>243240</v>
      </c>
      <c r="B10016" s="2">
        <v>44374.640150462961</v>
      </c>
    </row>
    <row r="10017" spans="1:2" x14ac:dyDescent="0.2">
      <c r="A10017" s="3">
        <v>243246</v>
      </c>
      <c r="B10017" s="2">
        <v>44394.849699074075</v>
      </c>
    </row>
    <row r="10018" spans="1:2" x14ac:dyDescent="0.2">
      <c r="A10018" s="3">
        <v>243248</v>
      </c>
      <c r="B10018" s="2">
        <v>44339.693148148152</v>
      </c>
    </row>
    <row r="10019" spans="1:2" x14ac:dyDescent="0.2">
      <c r="A10019" s="3">
        <v>243273</v>
      </c>
      <c r="B10019" s="2">
        <v>44306.447592592594</v>
      </c>
    </row>
    <row r="10020" spans="1:2" x14ac:dyDescent="0.2">
      <c r="A10020" s="3">
        <v>243287</v>
      </c>
      <c r="B10020" s="2">
        <v>44298.817337962966</v>
      </c>
    </row>
    <row r="10021" spans="1:2" x14ac:dyDescent="0.2">
      <c r="A10021" s="3">
        <v>243309</v>
      </c>
      <c r="B10021" s="2">
        <v>44290.055659722224</v>
      </c>
    </row>
    <row r="10022" spans="1:2" x14ac:dyDescent="0.2">
      <c r="A10022" s="3">
        <v>243314</v>
      </c>
      <c r="B10022" s="2">
        <v>44313.829872685186</v>
      </c>
    </row>
    <row r="10023" spans="1:2" x14ac:dyDescent="0.2">
      <c r="A10023" s="3">
        <v>243349</v>
      </c>
      <c r="B10023" s="2">
        <v>44325.732777777775</v>
      </c>
    </row>
    <row r="10024" spans="1:2" x14ac:dyDescent="0.2">
      <c r="A10024" s="3">
        <v>243389</v>
      </c>
      <c r="B10024" s="2">
        <v>44345.376400462963</v>
      </c>
    </row>
    <row r="10025" spans="1:2" x14ac:dyDescent="0.2">
      <c r="A10025" s="3">
        <v>243404</v>
      </c>
      <c r="B10025" s="2">
        <v>44374.8359375</v>
      </c>
    </row>
    <row r="10026" spans="1:2" x14ac:dyDescent="0.2">
      <c r="A10026" s="3">
        <v>243406</v>
      </c>
      <c r="B10026" s="2">
        <v>44305.584328703706</v>
      </c>
    </row>
    <row r="10027" spans="1:2" x14ac:dyDescent="0.2">
      <c r="A10027" s="3">
        <v>243414</v>
      </c>
      <c r="B10027" s="2">
        <v>44318.717824074076</v>
      </c>
    </row>
    <row r="10028" spans="1:2" x14ac:dyDescent="0.2">
      <c r="A10028" s="3">
        <v>243461</v>
      </c>
      <c r="B10028" s="2">
        <v>44313.933842592596</v>
      </c>
    </row>
    <row r="10029" spans="1:2" x14ac:dyDescent="0.2">
      <c r="A10029" s="3">
        <v>243507</v>
      </c>
      <c r="B10029" s="2">
        <v>44345.679386574076</v>
      </c>
    </row>
    <row r="10030" spans="1:2" x14ac:dyDescent="0.2">
      <c r="A10030" s="3">
        <v>243508</v>
      </c>
      <c r="B10030" s="2">
        <v>44341.950023148151</v>
      </c>
    </row>
    <row r="10031" spans="1:2" x14ac:dyDescent="0.2">
      <c r="A10031" s="3">
        <v>243536</v>
      </c>
      <c r="B10031" s="2">
        <v>44345.688287037039</v>
      </c>
    </row>
    <row r="10032" spans="1:2" x14ac:dyDescent="0.2">
      <c r="A10032" s="3">
        <v>243546</v>
      </c>
      <c r="B10032" s="2">
        <v>44303.725104166668</v>
      </c>
    </row>
    <row r="10033" spans="1:2" x14ac:dyDescent="0.2">
      <c r="A10033" s="3">
        <v>243567</v>
      </c>
      <c r="B10033" s="2">
        <v>44308.485995370371</v>
      </c>
    </row>
    <row r="10034" spans="1:2" x14ac:dyDescent="0.2">
      <c r="A10034" s="3">
        <v>243633</v>
      </c>
      <c r="B10034" s="2">
        <v>44295.788611111115</v>
      </c>
    </row>
    <row r="10035" spans="1:2" x14ac:dyDescent="0.2">
      <c r="A10035" s="3">
        <v>243710</v>
      </c>
      <c r="B10035" s="2">
        <v>44397.194664351853</v>
      </c>
    </row>
    <row r="10036" spans="1:2" x14ac:dyDescent="0.2">
      <c r="A10036" s="3">
        <v>243715</v>
      </c>
      <c r="B10036" s="2">
        <v>44373.602800925924</v>
      </c>
    </row>
    <row r="10037" spans="1:2" x14ac:dyDescent="0.2">
      <c r="A10037" s="3">
        <v>243722</v>
      </c>
      <c r="B10037" s="2">
        <v>44381.201990740738</v>
      </c>
    </row>
    <row r="10038" spans="1:2" x14ac:dyDescent="0.2">
      <c r="A10038" s="3">
        <v>243731</v>
      </c>
      <c r="B10038" s="2">
        <v>44341.846053240741</v>
      </c>
    </row>
    <row r="10039" spans="1:2" x14ac:dyDescent="0.2">
      <c r="A10039" s="3">
        <v>243760</v>
      </c>
      <c r="B10039" s="2">
        <v>44297.633680555555</v>
      </c>
    </row>
    <row r="10040" spans="1:2" x14ac:dyDescent="0.2">
      <c r="A10040" s="3">
        <v>243766</v>
      </c>
      <c r="B10040" s="2">
        <v>44371.961747685185</v>
      </c>
    </row>
    <row r="10041" spans="1:2" x14ac:dyDescent="0.2">
      <c r="A10041" s="3">
        <v>243795</v>
      </c>
      <c r="B10041" s="2">
        <v>44377.904710648145</v>
      </c>
    </row>
    <row r="10042" spans="1:2" x14ac:dyDescent="0.2">
      <c r="A10042" s="3">
        <v>243799</v>
      </c>
      <c r="B10042" s="2">
        <v>44310.787800925929</v>
      </c>
    </row>
    <row r="10043" spans="1:2" x14ac:dyDescent="0.2">
      <c r="A10043" s="3">
        <v>243834</v>
      </c>
      <c r="B10043" s="2">
        <v>44286.555601851855</v>
      </c>
    </row>
    <row r="10044" spans="1:2" x14ac:dyDescent="0.2">
      <c r="A10044" s="3">
        <v>243841</v>
      </c>
      <c r="B10044" s="2">
        <v>44345.099907407406</v>
      </c>
    </row>
    <row r="10045" spans="1:2" x14ac:dyDescent="0.2">
      <c r="A10045" s="3">
        <v>243859</v>
      </c>
      <c r="B10045" s="2">
        <v>44397.751400462963</v>
      </c>
    </row>
    <row r="10046" spans="1:2" x14ac:dyDescent="0.2">
      <c r="A10046" s="3">
        <v>243865</v>
      </c>
      <c r="B10046" s="2">
        <v>44341.327662037038</v>
      </c>
    </row>
    <row r="10047" spans="1:2" x14ac:dyDescent="0.2">
      <c r="A10047" s="3">
        <v>243866</v>
      </c>
      <c r="B10047" s="2">
        <v>44393.705682870372</v>
      </c>
    </row>
    <row r="10048" spans="1:2" x14ac:dyDescent="0.2">
      <c r="A10048" s="3">
        <v>243906</v>
      </c>
      <c r="B10048" s="2">
        <v>44401.262326388889</v>
      </c>
    </row>
    <row r="10049" spans="1:2" x14ac:dyDescent="0.2">
      <c r="A10049" s="3">
        <v>243915</v>
      </c>
      <c r="B10049" s="2">
        <v>44344.894999999997</v>
      </c>
    </row>
    <row r="10050" spans="1:2" x14ac:dyDescent="0.2">
      <c r="A10050" s="3">
        <v>243924</v>
      </c>
      <c r="B10050" s="2">
        <v>44375.864664351851</v>
      </c>
    </row>
    <row r="10051" spans="1:2" x14ac:dyDescent="0.2">
      <c r="A10051" s="3">
        <v>243959</v>
      </c>
      <c r="B10051" s="2">
        <v>44311.519270833334</v>
      </c>
    </row>
    <row r="10052" spans="1:2" x14ac:dyDescent="0.2">
      <c r="A10052" s="3">
        <v>243970</v>
      </c>
      <c r="B10052" s="2">
        <v>44296.070162037038</v>
      </c>
    </row>
    <row r="10053" spans="1:2" x14ac:dyDescent="0.2">
      <c r="A10053" s="3">
        <v>243993</v>
      </c>
      <c r="B10053" s="2">
        <v>44381.691932870373</v>
      </c>
    </row>
    <row r="10054" spans="1:2" x14ac:dyDescent="0.2">
      <c r="A10054" s="3">
        <v>243997</v>
      </c>
      <c r="B10054" s="2">
        <v>44304.462627314817</v>
      </c>
    </row>
    <row r="10055" spans="1:2" x14ac:dyDescent="0.2">
      <c r="A10055" s="3">
        <v>244007</v>
      </c>
      <c r="B10055" s="2">
        <v>44412.649861111109</v>
      </c>
    </row>
    <row r="10056" spans="1:2" x14ac:dyDescent="0.2">
      <c r="A10056" s="3">
        <v>244050</v>
      </c>
      <c r="B10056" s="2">
        <v>44301.893784722219</v>
      </c>
    </row>
    <row r="10057" spans="1:2" x14ac:dyDescent="0.2">
      <c r="A10057" s="3">
        <v>244061</v>
      </c>
      <c r="B10057" s="2">
        <v>44341.853738425925</v>
      </c>
    </row>
    <row r="10058" spans="1:2" x14ac:dyDescent="0.2">
      <c r="A10058" s="3">
        <v>244062</v>
      </c>
      <c r="B10058" s="2">
        <v>44342.583113425928</v>
      </c>
    </row>
    <row r="10059" spans="1:2" x14ac:dyDescent="0.2">
      <c r="A10059" s="3">
        <v>244127</v>
      </c>
      <c r="B10059" s="2">
        <v>44302.667256944442</v>
      </c>
    </row>
    <row r="10060" spans="1:2" x14ac:dyDescent="0.2">
      <c r="A10060" s="3">
        <v>244132</v>
      </c>
      <c r="B10060" s="2">
        <v>44344.467418981483</v>
      </c>
    </row>
    <row r="10061" spans="1:2" x14ac:dyDescent="0.2">
      <c r="A10061" s="3">
        <v>244210</v>
      </c>
      <c r="B10061" s="2">
        <v>44343.828657407408</v>
      </c>
    </row>
    <row r="10062" spans="1:2" x14ac:dyDescent="0.2">
      <c r="A10062" s="3">
        <v>244215</v>
      </c>
      <c r="B10062" s="2">
        <v>44315.69840277778</v>
      </c>
    </row>
    <row r="10063" spans="1:2" x14ac:dyDescent="0.2">
      <c r="A10063" s="3">
        <v>244222</v>
      </c>
      <c r="B10063" s="2">
        <v>44289.779594907406</v>
      </c>
    </row>
    <row r="10064" spans="1:2" x14ac:dyDescent="0.2">
      <c r="A10064" s="3">
        <v>244279</v>
      </c>
      <c r="B10064" s="2">
        <v>44310.389166666668</v>
      </c>
    </row>
    <row r="10065" spans="1:2" x14ac:dyDescent="0.2">
      <c r="A10065" s="3">
        <v>244281</v>
      </c>
      <c r="B10065" s="2">
        <v>44343.782141203701</v>
      </c>
    </row>
    <row r="10066" spans="1:2" x14ac:dyDescent="0.2">
      <c r="A10066" s="3">
        <v>244353</v>
      </c>
      <c r="B10066" s="2">
        <v>44360.475659722222</v>
      </c>
    </row>
    <row r="10067" spans="1:2" x14ac:dyDescent="0.2">
      <c r="A10067" s="3">
        <v>244373</v>
      </c>
      <c r="B10067" s="2">
        <v>44372.712962962964</v>
      </c>
    </row>
    <row r="10068" spans="1:2" x14ac:dyDescent="0.2">
      <c r="A10068" s="3">
        <v>244419</v>
      </c>
      <c r="B10068" s="2">
        <v>44346.704467592594</v>
      </c>
    </row>
    <row r="10069" spans="1:2" x14ac:dyDescent="0.2">
      <c r="A10069" s="3">
        <v>244420</v>
      </c>
      <c r="B10069" s="2">
        <v>44316.635324074072</v>
      </c>
    </row>
    <row r="10070" spans="1:2" x14ac:dyDescent="0.2">
      <c r="A10070" s="3">
        <v>244427</v>
      </c>
      <c r="B10070" s="2">
        <v>44315.718634259261</v>
      </c>
    </row>
    <row r="10071" spans="1:2" x14ac:dyDescent="0.2">
      <c r="A10071" s="3">
        <v>244446</v>
      </c>
      <c r="B10071" s="2">
        <v>44370.743703703702</v>
      </c>
    </row>
    <row r="10072" spans="1:2" x14ac:dyDescent="0.2">
      <c r="A10072" s="3">
        <v>244458</v>
      </c>
      <c r="B10072" s="2">
        <v>44398.808437500003</v>
      </c>
    </row>
    <row r="10073" spans="1:2" x14ac:dyDescent="0.2">
      <c r="A10073" s="3">
        <v>244489</v>
      </c>
      <c r="B10073" s="2">
        <v>44344.708113425928</v>
      </c>
    </row>
    <row r="10074" spans="1:2" x14ac:dyDescent="0.2">
      <c r="A10074" s="3">
        <v>244492</v>
      </c>
      <c r="B10074" s="2">
        <v>44321.600104166668</v>
      </c>
    </row>
    <row r="10075" spans="1:2" x14ac:dyDescent="0.2">
      <c r="A10075" s="3">
        <v>244531</v>
      </c>
      <c r="B10075" s="2">
        <v>44346.132465277777</v>
      </c>
    </row>
    <row r="10076" spans="1:2" x14ac:dyDescent="0.2">
      <c r="A10076" s="3">
        <v>244537</v>
      </c>
      <c r="B10076" s="2">
        <v>44323.404305555552</v>
      </c>
    </row>
    <row r="10077" spans="1:2" x14ac:dyDescent="0.2">
      <c r="A10077" s="3">
        <v>244549</v>
      </c>
      <c r="B10077" s="2">
        <v>44339.665636574071</v>
      </c>
    </row>
    <row r="10078" spans="1:2" x14ac:dyDescent="0.2">
      <c r="A10078" s="3">
        <v>244588</v>
      </c>
      <c r="B10078" s="2">
        <v>44330.437476851854</v>
      </c>
    </row>
    <row r="10079" spans="1:2" x14ac:dyDescent="0.2">
      <c r="A10079" s="3">
        <v>244616</v>
      </c>
      <c r="B10079" s="2">
        <v>44344.685057870367</v>
      </c>
    </row>
    <row r="10080" spans="1:2" x14ac:dyDescent="0.2">
      <c r="A10080" s="3">
        <v>244623</v>
      </c>
      <c r="B10080" s="2">
        <v>44372.608599537038</v>
      </c>
    </row>
    <row r="10081" spans="1:2" x14ac:dyDescent="0.2">
      <c r="A10081" s="3">
        <v>244641</v>
      </c>
      <c r="B10081" s="2">
        <v>44332.464178240742</v>
      </c>
    </row>
    <row r="10082" spans="1:2" x14ac:dyDescent="0.2">
      <c r="A10082" s="3">
        <v>244691</v>
      </c>
      <c r="B10082" s="2">
        <v>44342.833923611113</v>
      </c>
    </row>
    <row r="10083" spans="1:2" x14ac:dyDescent="0.2">
      <c r="A10083" s="3">
        <v>244702</v>
      </c>
      <c r="B10083" s="2">
        <v>44390.577847222223</v>
      </c>
    </row>
    <row r="10084" spans="1:2" x14ac:dyDescent="0.2">
      <c r="A10084" s="3">
        <v>244727</v>
      </c>
      <c r="B10084" s="2">
        <v>44376.594837962963</v>
      </c>
    </row>
    <row r="10085" spans="1:2" x14ac:dyDescent="0.2">
      <c r="A10085" s="3">
        <v>244745</v>
      </c>
      <c r="B10085" s="2">
        <v>44310.6640162037</v>
      </c>
    </row>
    <row r="10086" spans="1:2" x14ac:dyDescent="0.2">
      <c r="A10086" s="3">
        <v>244762</v>
      </c>
      <c r="B10086" s="2">
        <v>44389.755844907406</v>
      </c>
    </row>
    <row r="10087" spans="1:2" x14ac:dyDescent="0.2">
      <c r="A10087" s="3">
        <v>244769</v>
      </c>
      <c r="B10087" s="2">
        <v>44345.885243055556</v>
      </c>
    </row>
    <row r="10088" spans="1:2" x14ac:dyDescent="0.2">
      <c r="A10088" s="3">
        <v>244785</v>
      </c>
      <c r="B10088" s="2">
        <v>44314.706087962964</v>
      </c>
    </row>
    <row r="10089" spans="1:2" x14ac:dyDescent="0.2">
      <c r="A10089" s="3">
        <v>244794</v>
      </c>
      <c r="B10089" s="2">
        <v>44368.208923611113</v>
      </c>
    </row>
    <row r="10090" spans="1:2" x14ac:dyDescent="0.2">
      <c r="A10090" s="3">
        <v>244817</v>
      </c>
      <c r="B10090" s="2">
        <v>44346.757870370369</v>
      </c>
    </row>
    <row r="10091" spans="1:2" x14ac:dyDescent="0.2">
      <c r="A10091" s="3">
        <v>244838</v>
      </c>
      <c r="B10091" s="2">
        <v>44310.618333333332</v>
      </c>
    </row>
    <row r="10092" spans="1:2" x14ac:dyDescent="0.2">
      <c r="A10092" s="3">
        <v>244901</v>
      </c>
      <c r="B10092" s="2">
        <v>44322.76190972222</v>
      </c>
    </row>
    <row r="10093" spans="1:2" x14ac:dyDescent="0.2">
      <c r="A10093" s="3">
        <v>244902</v>
      </c>
      <c r="B10093" s="2">
        <v>44289.853333333333</v>
      </c>
    </row>
    <row r="10094" spans="1:2" x14ac:dyDescent="0.2">
      <c r="A10094" s="3">
        <v>244924</v>
      </c>
      <c r="B10094" s="2">
        <v>44310.712962962964</v>
      </c>
    </row>
    <row r="10095" spans="1:2" x14ac:dyDescent="0.2">
      <c r="A10095" s="3">
        <v>244942</v>
      </c>
      <c r="B10095" s="2">
        <v>44344.801562499997</v>
      </c>
    </row>
    <row r="10096" spans="1:2" x14ac:dyDescent="0.2">
      <c r="A10096" s="3">
        <v>244947</v>
      </c>
      <c r="B10096" s="2">
        <v>44311.85701388889</v>
      </c>
    </row>
    <row r="10097" spans="1:2" x14ac:dyDescent="0.2">
      <c r="A10097" s="3">
        <v>244982</v>
      </c>
      <c r="B10097" s="2">
        <v>44297.465763888889</v>
      </c>
    </row>
    <row r="10098" spans="1:2" x14ac:dyDescent="0.2">
      <c r="A10098" s="3">
        <v>244989</v>
      </c>
      <c r="B10098" s="2">
        <v>44299.952037037037</v>
      </c>
    </row>
    <row r="10099" spans="1:2" x14ac:dyDescent="0.2">
      <c r="A10099" s="3">
        <v>245000</v>
      </c>
      <c r="B10099" s="2">
        <v>44316.737233796295</v>
      </c>
    </row>
    <row r="10100" spans="1:2" x14ac:dyDescent="0.2">
      <c r="A10100" s="3">
        <v>245015</v>
      </c>
      <c r="B10100" s="2">
        <v>44372.778900462959</v>
      </c>
    </row>
    <row r="10101" spans="1:2" x14ac:dyDescent="0.2">
      <c r="A10101" s="3">
        <v>245040</v>
      </c>
      <c r="B10101" s="2">
        <v>44375.879224537035</v>
      </c>
    </row>
    <row r="10102" spans="1:2" x14ac:dyDescent="0.2">
      <c r="A10102" s="3">
        <v>245093</v>
      </c>
      <c r="B10102" s="2">
        <v>44288.703657407408</v>
      </c>
    </row>
    <row r="10103" spans="1:2" x14ac:dyDescent="0.2">
      <c r="A10103" s="3">
        <v>245138</v>
      </c>
      <c r="B10103" s="2">
        <v>44382.394594907404</v>
      </c>
    </row>
    <row r="10104" spans="1:2" x14ac:dyDescent="0.2">
      <c r="A10104" s="3">
        <v>245142</v>
      </c>
      <c r="B10104" s="2">
        <v>44324.795995370368</v>
      </c>
    </row>
    <row r="10105" spans="1:2" x14ac:dyDescent="0.2">
      <c r="A10105" s="3">
        <v>245152</v>
      </c>
      <c r="B10105" s="2">
        <v>44373.60900462963</v>
      </c>
    </row>
    <row r="10106" spans="1:2" x14ac:dyDescent="0.2">
      <c r="A10106" s="3">
        <v>245188</v>
      </c>
      <c r="B10106" s="2">
        <v>44337.736018518517</v>
      </c>
    </row>
    <row r="10107" spans="1:2" x14ac:dyDescent="0.2">
      <c r="A10107" s="3">
        <v>245227</v>
      </c>
      <c r="B10107" s="2">
        <v>44311.034537037034</v>
      </c>
    </row>
    <row r="10108" spans="1:2" x14ac:dyDescent="0.2">
      <c r="A10108" s="3">
        <v>245229</v>
      </c>
      <c r="B10108" s="2">
        <v>44343.585138888891</v>
      </c>
    </row>
    <row r="10109" spans="1:2" x14ac:dyDescent="0.2">
      <c r="A10109" s="3">
        <v>245271</v>
      </c>
      <c r="B10109" s="2">
        <v>44310.933032407411</v>
      </c>
    </row>
    <row r="10110" spans="1:2" x14ac:dyDescent="0.2">
      <c r="A10110" s="3">
        <v>245272</v>
      </c>
      <c r="B10110" s="2">
        <v>44404.806006944447</v>
      </c>
    </row>
    <row r="10111" spans="1:2" x14ac:dyDescent="0.2">
      <c r="A10111" s="3">
        <v>245279</v>
      </c>
      <c r="B10111" s="2">
        <v>44308.542662037034</v>
      </c>
    </row>
    <row r="10112" spans="1:2" x14ac:dyDescent="0.2">
      <c r="A10112" s="3">
        <v>245284</v>
      </c>
      <c r="B10112" s="2">
        <v>44344.485659722224</v>
      </c>
    </row>
    <row r="10113" spans="1:2" x14ac:dyDescent="0.2">
      <c r="A10113" s="3">
        <v>245303</v>
      </c>
      <c r="B10113" s="2">
        <v>44344.850104166668</v>
      </c>
    </row>
    <row r="10114" spans="1:2" x14ac:dyDescent="0.2">
      <c r="A10114" s="3">
        <v>245317</v>
      </c>
      <c r="B10114" s="2">
        <v>44310.662488425929</v>
      </c>
    </row>
    <row r="10115" spans="1:2" x14ac:dyDescent="0.2">
      <c r="A10115" s="3">
        <v>245392</v>
      </c>
      <c r="B10115" s="2">
        <v>44293.855358796296</v>
      </c>
    </row>
    <row r="10116" spans="1:2" x14ac:dyDescent="0.2">
      <c r="A10116" s="3">
        <v>245422</v>
      </c>
      <c r="B10116" s="2">
        <v>44372.708657407406</v>
      </c>
    </row>
    <row r="10117" spans="1:2" x14ac:dyDescent="0.2">
      <c r="A10117" s="3">
        <v>245423</v>
      </c>
      <c r="B10117" s="2">
        <v>44290.546701388892</v>
      </c>
    </row>
    <row r="10118" spans="1:2" x14ac:dyDescent="0.2">
      <c r="A10118" s="3">
        <v>245424</v>
      </c>
      <c r="B10118" s="2">
        <v>44316.411990740744</v>
      </c>
    </row>
    <row r="10119" spans="1:2" x14ac:dyDescent="0.2">
      <c r="A10119" s="3">
        <v>245430</v>
      </c>
      <c r="B10119" s="2">
        <v>44306.038657407407</v>
      </c>
    </row>
    <row r="10120" spans="1:2" x14ac:dyDescent="0.2">
      <c r="A10120" s="3">
        <v>245443</v>
      </c>
      <c r="B10120" s="2">
        <v>44344.721863425926</v>
      </c>
    </row>
    <row r="10121" spans="1:2" x14ac:dyDescent="0.2">
      <c r="A10121" s="3">
        <v>245470</v>
      </c>
      <c r="B10121" s="2">
        <v>44331.981666666667</v>
      </c>
    </row>
    <row r="10122" spans="1:2" x14ac:dyDescent="0.2">
      <c r="A10122" s="3">
        <v>245475</v>
      </c>
      <c r="B10122" s="2">
        <v>44308.902662037035</v>
      </c>
    </row>
    <row r="10123" spans="1:2" x14ac:dyDescent="0.2">
      <c r="A10123" s="3">
        <v>245480</v>
      </c>
      <c r="B10123" s="2">
        <v>44386.713368055556</v>
      </c>
    </row>
    <row r="10124" spans="1:2" x14ac:dyDescent="0.2">
      <c r="A10124" s="3">
        <v>245490</v>
      </c>
      <c r="B10124" s="2">
        <v>44310.406736111108</v>
      </c>
    </row>
    <row r="10125" spans="1:2" x14ac:dyDescent="0.2">
      <c r="A10125" s="3">
        <v>245499</v>
      </c>
      <c r="B10125" s="2">
        <v>44369.407546296294</v>
      </c>
    </row>
    <row r="10126" spans="1:2" x14ac:dyDescent="0.2">
      <c r="A10126" s="3">
        <v>245509</v>
      </c>
      <c r="B10126" s="2">
        <v>44393.691932870373</v>
      </c>
    </row>
    <row r="10127" spans="1:2" x14ac:dyDescent="0.2">
      <c r="A10127" s="3">
        <v>245529</v>
      </c>
      <c r="B10127" s="2">
        <v>44306.979548611111</v>
      </c>
    </row>
    <row r="10128" spans="1:2" x14ac:dyDescent="0.2">
      <c r="A10128" s="3">
        <v>245530</v>
      </c>
      <c r="B10128" s="2">
        <v>44318.753819444442</v>
      </c>
    </row>
    <row r="10129" spans="1:2" x14ac:dyDescent="0.2">
      <c r="A10129" s="3">
        <v>245531</v>
      </c>
      <c r="B10129" s="2">
        <v>44308.531736111108</v>
      </c>
    </row>
    <row r="10130" spans="1:2" x14ac:dyDescent="0.2">
      <c r="A10130" s="3">
        <v>245558</v>
      </c>
      <c r="B10130" s="2">
        <v>44408.859814814816</v>
      </c>
    </row>
    <row r="10131" spans="1:2" x14ac:dyDescent="0.2">
      <c r="A10131" s="3">
        <v>245575</v>
      </c>
      <c r="B10131" s="2">
        <v>44376.435057870367</v>
      </c>
    </row>
    <row r="10132" spans="1:2" x14ac:dyDescent="0.2">
      <c r="A10132" s="3">
        <v>245591</v>
      </c>
      <c r="B10132" s="2">
        <v>44376.858194444445</v>
      </c>
    </row>
    <row r="10133" spans="1:2" x14ac:dyDescent="0.2">
      <c r="A10133" s="3">
        <v>245598</v>
      </c>
      <c r="B10133" s="2">
        <v>44311.943553240744</v>
      </c>
    </row>
    <row r="10134" spans="1:2" x14ac:dyDescent="0.2">
      <c r="A10134" s="3">
        <v>245609</v>
      </c>
      <c r="B10134" s="2">
        <v>44333.499374999999</v>
      </c>
    </row>
    <row r="10135" spans="1:2" x14ac:dyDescent="0.2">
      <c r="A10135" s="3">
        <v>245621</v>
      </c>
      <c r="B10135" s="2">
        <v>44340.676157407404</v>
      </c>
    </row>
    <row r="10136" spans="1:2" x14ac:dyDescent="0.2">
      <c r="A10136" s="3">
        <v>245639</v>
      </c>
      <c r="B10136" s="2">
        <v>44343.803993055553</v>
      </c>
    </row>
    <row r="10137" spans="1:2" x14ac:dyDescent="0.2">
      <c r="A10137" s="3">
        <v>245691</v>
      </c>
      <c r="B10137" s="2">
        <v>44305.246990740743</v>
      </c>
    </row>
    <row r="10138" spans="1:2" x14ac:dyDescent="0.2">
      <c r="A10138" s="3">
        <v>245714</v>
      </c>
      <c r="B10138" s="2">
        <v>44408.691932870373</v>
      </c>
    </row>
    <row r="10139" spans="1:2" x14ac:dyDescent="0.2">
      <c r="A10139" s="3">
        <v>245727</v>
      </c>
      <c r="B10139" s="2">
        <v>44345.777662037035</v>
      </c>
    </row>
    <row r="10140" spans="1:2" x14ac:dyDescent="0.2">
      <c r="A10140" s="3">
        <v>245731</v>
      </c>
      <c r="B10140" s="2">
        <v>44341.180324074077</v>
      </c>
    </row>
    <row r="10141" spans="1:2" x14ac:dyDescent="0.2">
      <c r="A10141" s="3">
        <v>245738</v>
      </c>
      <c r="B10141" s="2">
        <v>44365.212326388886</v>
      </c>
    </row>
    <row r="10142" spans="1:2" x14ac:dyDescent="0.2">
      <c r="A10142" s="3">
        <v>245743</v>
      </c>
      <c r="B10142" s="2">
        <v>44299.716331018521</v>
      </c>
    </row>
    <row r="10143" spans="1:2" x14ac:dyDescent="0.2">
      <c r="A10143" s="3">
        <v>245751</v>
      </c>
      <c r="B10143" s="2">
        <v>44311.456250000003</v>
      </c>
    </row>
    <row r="10144" spans="1:2" x14ac:dyDescent="0.2">
      <c r="A10144" s="3">
        <v>245801</v>
      </c>
      <c r="B10144" s="2">
        <v>44358.681817129633</v>
      </c>
    </row>
    <row r="10145" spans="1:2" x14ac:dyDescent="0.2">
      <c r="A10145" s="3">
        <v>245816</v>
      </c>
      <c r="B10145" s="2">
        <v>44403.865879629629</v>
      </c>
    </row>
    <row r="10146" spans="1:2" x14ac:dyDescent="0.2">
      <c r="A10146" s="3">
        <v>245878</v>
      </c>
      <c r="B10146" s="2">
        <v>44291.541446759256</v>
      </c>
    </row>
    <row r="10147" spans="1:2" x14ac:dyDescent="0.2">
      <c r="A10147" s="3">
        <v>245881</v>
      </c>
      <c r="B10147" s="2">
        <v>44375.063333333332</v>
      </c>
    </row>
    <row r="10148" spans="1:2" x14ac:dyDescent="0.2">
      <c r="A10148" s="3">
        <v>245897</v>
      </c>
      <c r="B10148" s="2">
        <v>44371.935856481483</v>
      </c>
    </row>
    <row r="10149" spans="1:2" x14ac:dyDescent="0.2">
      <c r="A10149" s="3">
        <v>245899</v>
      </c>
      <c r="B10149" s="2">
        <v>44387.788287037038</v>
      </c>
    </row>
    <row r="10150" spans="1:2" x14ac:dyDescent="0.2">
      <c r="A10150" s="3">
        <v>245926</v>
      </c>
      <c r="B10150" s="2">
        <v>44344.615879629629</v>
      </c>
    </row>
    <row r="10151" spans="1:2" x14ac:dyDescent="0.2">
      <c r="A10151" s="3">
        <v>245972</v>
      </c>
      <c r="B10151" s="2">
        <v>44387.627997685187</v>
      </c>
    </row>
    <row r="10152" spans="1:2" x14ac:dyDescent="0.2">
      <c r="A10152" s="3">
        <v>245974</v>
      </c>
      <c r="B10152" s="2">
        <v>44353.731979166667</v>
      </c>
    </row>
    <row r="10153" spans="1:2" x14ac:dyDescent="0.2">
      <c r="A10153" s="3">
        <v>245980</v>
      </c>
      <c r="B10153" s="2">
        <v>44376.604143518518</v>
      </c>
    </row>
    <row r="10154" spans="1:2" x14ac:dyDescent="0.2">
      <c r="A10154" s="3">
        <v>245997</v>
      </c>
      <c r="B10154" s="2">
        <v>44312.543865740743</v>
      </c>
    </row>
    <row r="10155" spans="1:2" x14ac:dyDescent="0.2">
      <c r="A10155" s="3">
        <v>246013</v>
      </c>
      <c r="B10155" s="2">
        <v>44301.547511574077</v>
      </c>
    </row>
    <row r="10156" spans="1:2" x14ac:dyDescent="0.2">
      <c r="A10156" s="3">
        <v>246024</v>
      </c>
      <c r="B10156" s="2">
        <v>44314.818148148152</v>
      </c>
    </row>
    <row r="10157" spans="1:2" x14ac:dyDescent="0.2">
      <c r="A10157" s="3">
        <v>246050</v>
      </c>
      <c r="B10157" s="2">
        <v>44355.790636574071</v>
      </c>
    </row>
    <row r="10158" spans="1:2" x14ac:dyDescent="0.2">
      <c r="A10158" s="3">
        <v>246071</v>
      </c>
      <c r="B10158" s="2">
        <v>44318.380659722221</v>
      </c>
    </row>
    <row r="10159" spans="1:2" x14ac:dyDescent="0.2">
      <c r="A10159" s="3">
        <v>246216</v>
      </c>
      <c r="B10159" s="2">
        <v>44374.90966435185</v>
      </c>
    </row>
    <row r="10160" spans="1:2" x14ac:dyDescent="0.2">
      <c r="A10160" s="3">
        <v>246226</v>
      </c>
      <c r="B10160" s="2">
        <v>44398.63449074074</v>
      </c>
    </row>
    <row r="10161" spans="1:2" x14ac:dyDescent="0.2">
      <c r="A10161" s="3">
        <v>246235</v>
      </c>
      <c r="B10161" s="2">
        <v>44316.050752314812</v>
      </c>
    </row>
    <row r="10162" spans="1:2" x14ac:dyDescent="0.2">
      <c r="A10162" s="3">
        <v>246290</v>
      </c>
      <c r="B10162" s="2">
        <v>44313.528495370374</v>
      </c>
    </row>
    <row r="10163" spans="1:2" x14ac:dyDescent="0.2">
      <c r="A10163" s="3">
        <v>246394</v>
      </c>
      <c r="B10163" s="2">
        <v>44392.659571759257</v>
      </c>
    </row>
    <row r="10164" spans="1:2" x14ac:dyDescent="0.2">
      <c r="A10164" s="3">
        <v>246429</v>
      </c>
      <c r="B10164" s="2">
        <v>44317.649861111109</v>
      </c>
    </row>
    <row r="10165" spans="1:2" x14ac:dyDescent="0.2">
      <c r="A10165" s="3">
        <v>246441</v>
      </c>
      <c r="B10165" s="2">
        <v>44297.609386574077</v>
      </c>
    </row>
    <row r="10166" spans="1:2" x14ac:dyDescent="0.2">
      <c r="A10166" s="3">
        <v>246476</v>
      </c>
      <c r="B10166" s="2">
        <v>44314.753009259257</v>
      </c>
    </row>
    <row r="10167" spans="1:2" x14ac:dyDescent="0.2">
      <c r="A10167" s="3">
        <v>246488</v>
      </c>
      <c r="B10167" s="2">
        <v>44342.643391203703</v>
      </c>
    </row>
    <row r="10168" spans="1:2" x14ac:dyDescent="0.2">
      <c r="A10168" s="3">
        <v>246510</v>
      </c>
      <c r="B10168" s="2">
        <v>44336.507870370369</v>
      </c>
    </row>
    <row r="10169" spans="1:2" x14ac:dyDescent="0.2">
      <c r="A10169" s="3">
        <v>246515</v>
      </c>
      <c r="B10169" s="2">
        <v>44323.755439814813</v>
      </c>
    </row>
    <row r="10170" spans="1:2" x14ac:dyDescent="0.2">
      <c r="A10170" s="3">
        <v>246525</v>
      </c>
      <c r="B10170" s="2">
        <v>44295.913993055554</v>
      </c>
    </row>
    <row r="10171" spans="1:2" x14ac:dyDescent="0.2">
      <c r="A10171" s="3">
        <v>246528</v>
      </c>
      <c r="B10171" s="2">
        <v>44293.430196759262</v>
      </c>
    </row>
    <row r="10172" spans="1:2" x14ac:dyDescent="0.2">
      <c r="A10172" s="3">
        <v>246542</v>
      </c>
      <c r="B10172" s="2">
        <v>44317.549537037034</v>
      </c>
    </row>
    <row r="10173" spans="1:2" x14ac:dyDescent="0.2">
      <c r="A10173" s="3">
        <v>246568</v>
      </c>
      <c r="B10173" s="2">
        <v>44303.50949074074</v>
      </c>
    </row>
    <row r="10174" spans="1:2" x14ac:dyDescent="0.2">
      <c r="A10174" s="3">
        <v>246586</v>
      </c>
      <c r="B10174" s="2">
        <v>44344.731979166667</v>
      </c>
    </row>
    <row r="10175" spans="1:2" x14ac:dyDescent="0.2">
      <c r="A10175" s="3">
        <v>246590</v>
      </c>
      <c r="B10175" s="2">
        <v>44344.785370370373</v>
      </c>
    </row>
    <row r="10176" spans="1:2" x14ac:dyDescent="0.2">
      <c r="A10176" s="3">
        <v>246593</v>
      </c>
      <c r="B10176" s="2">
        <v>44298.749780092592</v>
      </c>
    </row>
    <row r="10177" spans="1:2" x14ac:dyDescent="0.2">
      <c r="A10177" s="3">
        <v>246614</v>
      </c>
      <c r="B10177" s="2">
        <v>44286.663611111115</v>
      </c>
    </row>
    <row r="10178" spans="1:2" x14ac:dyDescent="0.2">
      <c r="A10178" s="3">
        <v>246622</v>
      </c>
      <c r="B10178" s="2">
        <v>44347.589988425927</v>
      </c>
    </row>
    <row r="10179" spans="1:2" x14ac:dyDescent="0.2">
      <c r="A10179" s="3">
        <v>246631</v>
      </c>
      <c r="B10179" s="2">
        <v>44344.231168981481</v>
      </c>
    </row>
    <row r="10180" spans="1:2" x14ac:dyDescent="0.2">
      <c r="A10180" s="3">
        <v>246656</v>
      </c>
      <c r="B10180" s="2">
        <v>44402.002199074072</v>
      </c>
    </row>
    <row r="10181" spans="1:2" x14ac:dyDescent="0.2">
      <c r="A10181" s="3">
        <v>246681</v>
      </c>
      <c r="B10181" s="2">
        <v>44310.640150462961</v>
      </c>
    </row>
    <row r="10182" spans="1:2" x14ac:dyDescent="0.2">
      <c r="A10182" s="3">
        <v>246744</v>
      </c>
      <c r="B10182" s="2">
        <v>44357.888935185183</v>
      </c>
    </row>
    <row r="10183" spans="1:2" x14ac:dyDescent="0.2">
      <c r="A10183" s="3">
        <v>246762</v>
      </c>
      <c r="B10183" s="2">
        <v>44344.915231481478</v>
      </c>
    </row>
    <row r="10184" spans="1:2" x14ac:dyDescent="0.2">
      <c r="A10184" s="3">
        <v>246794</v>
      </c>
      <c r="B10184" s="2">
        <v>44387.451238425929</v>
      </c>
    </row>
    <row r="10185" spans="1:2" x14ac:dyDescent="0.2">
      <c r="A10185" s="3">
        <v>246795</v>
      </c>
      <c r="B10185" s="2">
        <v>44286.688692129632</v>
      </c>
    </row>
    <row r="10186" spans="1:2" x14ac:dyDescent="0.2">
      <c r="A10186" s="3">
        <v>246798</v>
      </c>
      <c r="B10186" s="2">
        <v>44347.757870370369</v>
      </c>
    </row>
    <row r="10187" spans="1:2" x14ac:dyDescent="0.2">
      <c r="A10187" s="3">
        <v>246866</v>
      </c>
      <c r="B10187" s="2">
        <v>44316.839988425927</v>
      </c>
    </row>
    <row r="10188" spans="1:2" x14ac:dyDescent="0.2">
      <c r="A10188" s="3">
        <v>246872</v>
      </c>
      <c r="B10188" s="2">
        <v>44313.882060185184</v>
      </c>
    </row>
    <row r="10189" spans="1:2" x14ac:dyDescent="0.2">
      <c r="A10189" s="3">
        <v>246901</v>
      </c>
      <c r="B10189" s="2">
        <v>44341.855763888889</v>
      </c>
    </row>
    <row r="10190" spans="1:2" x14ac:dyDescent="0.2">
      <c r="A10190" s="3">
        <v>246919</v>
      </c>
      <c r="B10190" s="2">
        <v>44316.652280092596</v>
      </c>
    </row>
    <row r="10191" spans="1:2" x14ac:dyDescent="0.2">
      <c r="A10191" s="3">
        <v>246929</v>
      </c>
      <c r="B10191" s="2">
        <v>44309.335532407407</v>
      </c>
    </row>
    <row r="10192" spans="1:2" x14ac:dyDescent="0.2">
      <c r="A10192" s="3">
        <v>246990</v>
      </c>
      <c r="B10192" s="2">
        <v>44374.637465277781</v>
      </c>
    </row>
    <row r="10193" spans="1:2" x14ac:dyDescent="0.2">
      <c r="A10193" s="3">
        <v>247033</v>
      </c>
      <c r="B10193" s="2">
        <v>44310.70689814815</v>
      </c>
    </row>
    <row r="10194" spans="1:2" x14ac:dyDescent="0.2">
      <c r="A10194" s="3">
        <v>247035</v>
      </c>
      <c r="B10194" s="2">
        <v>44325.878819444442</v>
      </c>
    </row>
    <row r="10195" spans="1:2" x14ac:dyDescent="0.2">
      <c r="A10195" s="3">
        <v>247038</v>
      </c>
      <c r="B10195" s="2">
        <v>44354.996944444443</v>
      </c>
    </row>
    <row r="10196" spans="1:2" x14ac:dyDescent="0.2">
      <c r="A10196" s="3">
        <v>247040</v>
      </c>
      <c r="B10196" s="2">
        <v>44308.957708333335</v>
      </c>
    </row>
    <row r="10197" spans="1:2" x14ac:dyDescent="0.2">
      <c r="A10197" s="3">
        <v>247070</v>
      </c>
      <c r="B10197" s="2">
        <v>44403.045891203707</v>
      </c>
    </row>
    <row r="10198" spans="1:2" x14ac:dyDescent="0.2">
      <c r="A10198" s="3">
        <v>247103</v>
      </c>
      <c r="B10198" s="2">
        <v>44393.566122685188</v>
      </c>
    </row>
    <row r="10199" spans="1:2" x14ac:dyDescent="0.2">
      <c r="A10199" s="3">
        <v>247113</v>
      </c>
      <c r="B10199" s="2">
        <v>44404.804791666669</v>
      </c>
    </row>
    <row r="10200" spans="1:2" x14ac:dyDescent="0.2">
      <c r="A10200" s="3">
        <v>247114</v>
      </c>
      <c r="B10200" s="2">
        <v>44400.530115740738</v>
      </c>
    </row>
    <row r="10201" spans="1:2" x14ac:dyDescent="0.2">
      <c r="A10201" s="3">
        <v>247122</v>
      </c>
      <c r="B10201" s="2">
        <v>44390.649456018517</v>
      </c>
    </row>
    <row r="10202" spans="1:2" x14ac:dyDescent="0.2">
      <c r="A10202" s="3">
        <v>247167</v>
      </c>
      <c r="B10202" s="2">
        <v>44297.950023148151</v>
      </c>
    </row>
    <row r="10203" spans="1:2" x14ac:dyDescent="0.2">
      <c r="A10203" s="3">
        <v>247182</v>
      </c>
      <c r="B10203" s="2">
        <v>44414.959733796299</v>
      </c>
    </row>
    <row r="10204" spans="1:2" x14ac:dyDescent="0.2">
      <c r="A10204" s="3">
        <v>247188</v>
      </c>
      <c r="B10204" s="2">
        <v>44311.559247685182</v>
      </c>
    </row>
    <row r="10205" spans="1:2" x14ac:dyDescent="0.2">
      <c r="A10205" s="3">
        <v>247212</v>
      </c>
      <c r="B10205" s="2">
        <v>44384.735324074078</v>
      </c>
    </row>
    <row r="10206" spans="1:2" x14ac:dyDescent="0.2">
      <c r="A10206" s="3">
        <v>247280</v>
      </c>
      <c r="B10206" s="2">
        <v>44296.056909722225</v>
      </c>
    </row>
    <row r="10207" spans="1:2" x14ac:dyDescent="0.2">
      <c r="A10207" s="3">
        <v>247313</v>
      </c>
      <c r="B10207" s="2">
        <v>44372.661990740744</v>
      </c>
    </row>
    <row r="10208" spans="1:2" x14ac:dyDescent="0.2">
      <c r="A10208" s="3">
        <v>247332</v>
      </c>
      <c r="B10208" s="2">
        <v>44312.535370370373</v>
      </c>
    </row>
    <row r="10209" spans="1:2" x14ac:dyDescent="0.2">
      <c r="A10209" s="3">
        <v>247340</v>
      </c>
      <c r="B10209" s="2">
        <v>44373.522430555553</v>
      </c>
    </row>
    <row r="10210" spans="1:2" x14ac:dyDescent="0.2">
      <c r="A10210" s="3">
        <v>247342</v>
      </c>
      <c r="B10210" s="2">
        <v>44343.89702546296</v>
      </c>
    </row>
    <row r="10211" spans="1:2" x14ac:dyDescent="0.2">
      <c r="A10211" s="3">
        <v>247357</v>
      </c>
      <c r="B10211" s="2">
        <v>44346.925324074073</v>
      </c>
    </row>
    <row r="10212" spans="1:2" x14ac:dyDescent="0.2">
      <c r="A10212" s="3">
        <v>247390</v>
      </c>
      <c r="B10212" s="2">
        <v>44411.844027777777</v>
      </c>
    </row>
    <row r="10213" spans="1:2" x14ac:dyDescent="0.2">
      <c r="A10213" s="3">
        <v>247439</v>
      </c>
      <c r="B10213" s="2">
        <v>44339.504317129627</v>
      </c>
    </row>
    <row r="10214" spans="1:2" x14ac:dyDescent="0.2">
      <c r="A10214" s="3">
        <v>247442</v>
      </c>
      <c r="B10214" s="2">
        <v>44345.698807870373</v>
      </c>
    </row>
    <row r="10215" spans="1:2" x14ac:dyDescent="0.2">
      <c r="A10215" s="3">
        <v>247465</v>
      </c>
      <c r="B10215" s="2">
        <v>44375.072187500002</v>
      </c>
    </row>
    <row r="10216" spans="1:2" x14ac:dyDescent="0.2">
      <c r="A10216" s="3">
        <v>247480</v>
      </c>
      <c r="B10216" s="2">
        <v>44334.660775462966</v>
      </c>
    </row>
    <row r="10217" spans="1:2" x14ac:dyDescent="0.2">
      <c r="A10217" s="3">
        <v>247489</v>
      </c>
      <c r="B10217" s="2">
        <v>44336.592824074076</v>
      </c>
    </row>
    <row r="10218" spans="1:2" x14ac:dyDescent="0.2">
      <c r="A10218" s="3">
        <v>247499</v>
      </c>
      <c r="B10218" s="2">
        <v>44375.913206018522</v>
      </c>
    </row>
    <row r="10219" spans="1:2" x14ac:dyDescent="0.2">
      <c r="A10219" s="3">
        <v>247517</v>
      </c>
      <c r="B10219" s="2">
        <v>44419.687071759261</v>
      </c>
    </row>
    <row r="10220" spans="1:2" x14ac:dyDescent="0.2">
      <c r="A10220" s="3">
        <v>247577</v>
      </c>
      <c r="B10220" s="2">
        <v>44345.015659722223</v>
      </c>
    </row>
    <row r="10221" spans="1:2" x14ac:dyDescent="0.2">
      <c r="A10221" s="3">
        <v>247601</v>
      </c>
      <c r="B10221" s="2">
        <v>44342.816932870373</v>
      </c>
    </row>
    <row r="10222" spans="1:2" x14ac:dyDescent="0.2">
      <c r="A10222" s="3">
        <v>247637</v>
      </c>
      <c r="B10222" s="2">
        <v>44372.74491898148</v>
      </c>
    </row>
    <row r="10223" spans="1:2" x14ac:dyDescent="0.2">
      <c r="A10223" s="3">
        <v>247657</v>
      </c>
      <c r="B10223" s="2">
        <v>44393.941932870373</v>
      </c>
    </row>
    <row r="10224" spans="1:2" x14ac:dyDescent="0.2">
      <c r="A10224" s="3">
        <v>247659</v>
      </c>
      <c r="B10224" s="2">
        <v>44345.989583333336</v>
      </c>
    </row>
    <row r="10225" spans="1:2" x14ac:dyDescent="0.2">
      <c r="A10225" s="3">
        <v>247708</v>
      </c>
      <c r="B10225" s="2">
        <v>44308.87841435185</v>
      </c>
    </row>
    <row r="10226" spans="1:2" x14ac:dyDescent="0.2">
      <c r="A10226" s="3">
        <v>247747</v>
      </c>
      <c r="B10226" s="2">
        <v>44380.736898148149</v>
      </c>
    </row>
    <row r="10227" spans="1:2" x14ac:dyDescent="0.2">
      <c r="A10227" s="3">
        <v>247761</v>
      </c>
      <c r="B10227" s="2">
        <v>44311.381655092591</v>
      </c>
    </row>
    <row r="10228" spans="1:2" x14ac:dyDescent="0.2">
      <c r="A10228" s="3">
        <v>247769</v>
      </c>
      <c r="B10228" s="2">
        <v>44345.518784722219</v>
      </c>
    </row>
    <row r="10229" spans="1:2" x14ac:dyDescent="0.2">
      <c r="A10229" s="3">
        <v>247783</v>
      </c>
      <c r="B10229" s="2">
        <v>44319.753009259257</v>
      </c>
    </row>
    <row r="10230" spans="1:2" x14ac:dyDescent="0.2">
      <c r="A10230" s="3">
        <v>247878</v>
      </c>
      <c r="B10230" s="2">
        <v>44316.322187500002</v>
      </c>
    </row>
    <row r="10231" spans="1:2" x14ac:dyDescent="0.2">
      <c r="A10231" s="3">
        <v>247917</v>
      </c>
      <c r="B10231" s="2">
        <v>44296.781331018516</v>
      </c>
    </row>
    <row r="10232" spans="1:2" x14ac:dyDescent="0.2">
      <c r="A10232" s="3">
        <v>247936</v>
      </c>
      <c r="B10232" s="2">
        <v>44394.55641203704</v>
      </c>
    </row>
    <row r="10233" spans="1:2" x14ac:dyDescent="0.2">
      <c r="A10233" s="3">
        <v>247942</v>
      </c>
      <c r="B10233" s="2">
        <v>44409.952997685185</v>
      </c>
    </row>
    <row r="10234" spans="1:2" x14ac:dyDescent="0.2">
      <c r="A10234" s="3">
        <v>247967</v>
      </c>
      <c r="B10234" s="2">
        <v>44339.273900462962</v>
      </c>
    </row>
    <row r="10235" spans="1:2" x14ac:dyDescent="0.2">
      <c r="A10235" s="3">
        <v>247975</v>
      </c>
      <c r="B10235" s="2">
        <v>44298.824618055558</v>
      </c>
    </row>
    <row r="10236" spans="1:2" x14ac:dyDescent="0.2">
      <c r="A10236" s="3">
        <v>247998</v>
      </c>
      <c r="B10236" s="2">
        <v>44376.027997685182</v>
      </c>
    </row>
    <row r="10237" spans="1:2" x14ac:dyDescent="0.2">
      <c r="A10237" s="3">
        <v>248011</v>
      </c>
      <c r="B10237" s="2">
        <v>44345.118587962963</v>
      </c>
    </row>
    <row r="10238" spans="1:2" x14ac:dyDescent="0.2">
      <c r="A10238" s="3">
        <v>248039</v>
      </c>
      <c r="B10238" s="2">
        <v>44303.810057870367</v>
      </c>
    </row>
    <row r="10239" spans="1:2" x14ac:dyDescent="0.2">
      <c r="A10239" s="3">
        <v>248043</v>
      </c>
      <c r="B10239" s="2">
        <v>44373.63853009259</v>
      </c>
    </row>
    <row r="10240" spans="1:2" x14ac:dyDescent="0.2">
      <c r="A10240" s="3">
        <v>248045</v>
      </c>
      <c r="B10240" s="2">
        <v>44311.035486111112</v>
      </c>
    </row>
    <row r="10241" spans="1:2" x14ac:dyDescent="0.2">
      <c r="A10241" s="3">
        <v>248142</v>
      </c>
      <c r="B10241" s="2">
        <v>44316.847268518519</v>
      </c>
    </row>
    <row r="10242" spans="1:2" x14ac:dyDescent="0.2">
      <c r="A10242" s="3">
        <v>248190</v>
      </c>
      <c r="B10242" s="2">
        <v>44312.940717592595</v>
      </c>
    </row>
    <row r="10243" spans="1:2" x14ac:dyDescent="0.2">
      <c r="A10243" s="3">
        <v>248313</v>
      </c>
      <c r="B10243" s="2">
        <v>44322.770810185182</v>
      </c>
    </row>
    <row r="10244" spans="1:2" x14ac:dyDescent="0.2">
      <c r="A10244" s="3">
        <v>248316</v>
      </c>
      <c r="B10244" s="2">
        <v>44347.681006944447</v>
      </c>
    </row>
    <row r="10245" spans="1:2" x14ac:dyDescent="0.2">
      <c r="A10245" s="3">
        <v>248323</v>
      </c>
      <c r="B10245" s="2">
        <v>44339.037662037037</v>
      </c>
    </row>
    <row r="10246" spans="1:2" x14ac:dyDescent="0.2">
      <c r="A10246" s="3">
        <v>248436</v>
      </c>
      <c r="B10246" s="2">
        <v>44345.216979166667</v>
      </c>
    </row>
    <row r="10247" spans="1:2" x14ac:dyDescent="0.2">
      <c r="A10247" s="3">
        <v>248461</v>
      </c>
      <c r="B10247" s="2">
        <v>44407.853738425925</v>
      </c>
    </row>
    <row r="10248" spans="1:2" x14ac:dyDescent="0.2">
      <c r="A10248" s="3">
        <v>248529</v>
      </c>
      <c r="B10248" s="2">
        <v>44373.656736111108</v>
      </c>
    </row>
    <row r="10249" spans="1:2" x14ac:dyDescent="0.2">
      <c r="A10249" s="3">
        <v>248547</v>
      </c>
      <c r="B10249" s="2">
        <v>44310.737638888888</v>
      </c>
    </row>
    <row r="10250" spans="1:2" x14ac:dyDescent="0.2">
      <c r="A10250" s="3">
        <v>248549</v>
      </c>
      <c r="B10250" s="2">
        <v>44341.856168981481</v>
      </c>
    </row>
    <row r="10251" spans="1:2" x14ac:dyDescent="0.2">
      <c r="A10251" s="3">
        <v>248558</v>
      </c>
      <c r="B10251" s="2">
        <v>44313.927766203706</v>
      </c>
    </row>
    <row r="10252" spans="1:2" x14ac:dyDescent="0.2">
      <c r="A10252" s="3">
        <v>248706</v>
      </c>
      <c r="B10252" s="2">
        <v>44307.681006944447</v>
      </c>
    </row>
    <row r="10253" spans="1:2" x14ac:dyDescent="0.2">
      <c r="A10253" s="3">
        <v>248769</v>
      </c>
      <c r="B10253" s="2">
        <v>44344.973078703704</v>
      </c>
    </row>
    <row r="10254" spans="1:2" x14ac:dyDescent="0.2">
      <c r="A10254" s="3">
        <v>248822</v>
      </c>
      <c r="B10254" s="2">
        <v>44342.739664351851</v>
      </c>
    </row>
    <row r="10255" spans="1:2" x14ac:dyDescent="0.2">
      <c r="A10255" s="3">
        <v>248848</v>
      </c>
      <c r="B10255" s="2">
        <v>44317.133599537039</v>
      </c>
    </row>
    <row r="10256" spans="1:2" x14ac:dyDescent="0.2">
      <c r="A10256" s="3">
        <v>248886</v>
      </c>
      <c r="B10256" s="2">
        <v>44294.405925925923</v>
      </c>
    </row>
    <row r="10257" spans="1:2" x14ac:dyDescent="0.2">
      <c r="A10257" s="3">
        <v>248916</v>
      </c>
      <c r="B10257" s="2">
        <v>44310.844837962963</v>
      </c>
    </row>
    <row r="10258" spans="1:2" x14ac:dyDescent="0.2">
      <c r="A10258" s="3">
        <v>249029</v>
      </c>
      <c r="B10258" s="2">
        <v>44343.567743055559</v>
      </c>
    </row>
    <row r="10259" spans="1:2" x14ac:dyDescent="0.2">
      <c r="A10259" s="3">
        <v>249031</v>
      </c>
      <c r="B10259" s="2">
        <v>44310.329687500001</v>
      </c>
    </row>
    <row r="10260" spans="1:2" x14ac:dyDescent="0.2">
      <c r="A10260" s="3">
        <v>249034</v>
      </c>
      <c r="B10260" s="2">
        <v>44341.716608796298</v>
      </c>
    </row>
    <row r="10261" spans="1:2" x14ac:dyDescent="0.2">
      <c r="A10261" s="3">
        <v>249097</v>
      </c>
      <c r="B10261" s="2">
        <v>44301.714583333334</v>
      </c>
    </row>
    <row r="10262" spans="1:2" x14ac:dyDescent="0.2">
      <c r="A10262" s="3">
        <v>249124</v>
      </c>
      <c r="B10262" s="2">
        <v>44316.787800925929</v>
      </c>
    </row>
    <row r="10263" spans="1:2" x14ac:dyDescent="0.2">
      <c r="A10263" s="3">
        <v>249131</v>
      </c>
      <c r="B10263" s="2">
        <v>44403.727523148147</v>
      </c>
    </row>
    <row r="10264" spans="1:2" x14ac:dyDescent="0.2">
      <c r="A10264" s="3">
        <v>249180</v>
      </c>
      <c r="B10264" s="2">
        <v>44313.834733796299</v>
      </c>
    </row>
    <row r="10265" spans="1:2" x14ac:dyDescent="0.2">
      <c r="A10265" s="3">
        <v>249211</v>
      </c>
      <c r="B10265" s="2">
        <v>44331.68236111111</v>
      </c>
    </row>
    <row r="10266" spans="1:2" x14ac:dyDescent="0.2">
      <c r="A10266" s="3">
        <v>249214</v>
      </c>
      <c r="B10266" s="2">
        <v>44372.654305555552</v>
      </c>
    </row>
    <row r="10267" spans="1:2" x14ac:dyDescent="0.2">
      <c r="A10267" s="3">
        <v>249224</v>
      </c>
      <c r="B10267" s="2">
        <v>44315.495324074072</v>
      </c>
    </row>
    <row r="10268" spans="1:2" x14ac:dyDescent="0.2">
      <c r="A10268" s="3">
        <v>249247</v>
      </c>
      <c r="B10268" s="2">
        <v>44319.934247685182</v>
      </c>
    </row>
    <row r="10269" spans="1:2" x14ac:dyDescent="0.2">
      <c r="A10269" s="3">
        <v>249252</v>
      </c>
      <c r="B10269" s="2">
        <v>44374.689074074071</v>
      </c>
    </row>
    <row r="10270" spans="1:2" x14ac:dyDescent="0.2">
      <c r="A10270" s="3">
        <v>249259</v>
      </c>
      <c r="B10270" s="2">
        <v>44413.758275462962</v>
      </c>
    </row>
    <row r="10271" spans="1:2" x14ac:dyDescent="0.2">
      <c r="A10271" s="3">
        <v>249270</v>
      </c>
      <c r="B10271" s="2">
        <v>44308.261099537034</v>
      </c>
    </row>
    <row r="10272" spans="1:2" x14ac:dyDescent="0.2">
      <c r="A10272" s="3">
        <v>249317</v>
      </c>
      <c r="B10272" s="2">
        <v>44359.825706018521</v>
      </c>
    </row>
    <row r="10273" spans="1:2" x14ac:dyDescent="0.2">
      <c r="A10273" s="3">
        <v>249336</v>
      </c>
      <c r="B10273" s="2">
        <v>44377.816990740743</v>
      </c>
    </row>
    <row r="10274" spans="1:2" x14ac:dyDescent="0.2">
      <c r="A10274" s="3">
        <v>249339</v>
      </c>
      <c r="B10274" s="2">
        <v>44343.81490740741</v>
      </c>
    </row>
    <row r="10275" spans="1:2" x14ac:dyDescent="0.2">
      <c r="A10275" s="3">
        <v>249348</v>
      </c>
      <c r="B10275" s="2">
        <v>44286.523993055554</v>
      </c>
    </row>
    <row r="10276" spans="1:2" x14ac:dyDescent="0.2">
      <c r="A10276" s="3">
        <v>249350</v>
      </c>
      <c r="B10276" s="2">
        <v>44375.757060185184</v>
      </c>
    </row>
    <row r="10277" spans="1:2" x14ac:dyDescent="0.2">
      <c r="A10277" s="3">
        <v>249355</v>
      </c>
      <c r="B10277" s="2">
        <v>44298.960995370369</v>
      </c>
    </row>
    <row r="10278" spans="1:2" x14ac:dyDescent="0.2">
      <c r="A10278" s="3">
        <v>249440</v>
      </c>
      <c r="B10278" s="2">
        <v>44346.421331018515</v>
      </c>
    </row>
    <row r="10279" spans="1:2" x14ac:dyDescent="0.2">
      <c r="A10279" s="3">
        <v>249444</v>
      </c>
      <c r="B10279" s="2">
        <v>44375.987233796295</v>
      </c>
    </row>
    <row r="10280" spans="1:2" x14ac:dyDescent="0.2">
      <c r="A10280" s="3">
        <v>249458</v>
      </c>
      <c r="B10280" s="2">
        <v>44408.286412037036</v>
      </c>
    </row>
    <row r="10281" spans="1:2" x14ac:dyDescent="0.2">
      <c r="A10281" s="3">
        <v>249464</v>
      </c>
      <c r="B10281" s="2">
        <v>44346.649861111109</v>
      </c>
    </row>
    <row r="10282" spans="1:2" x14ac:dyDescent="0.2">
      <c r="A10282" s="3">
        <v>249472</v>
      </c>
      <c r="B10282" s="2">
        <v>44373.102812500001</v>
      </c>
    </row>
    <row r="10283" spans="1:2" x14ac:dyDescent="0.2">
      <c r="A10283" s="3">
        <v>249512</v>
      </c>
      <c r="B10283" s="2">
        <v>44300.945567129631</v>
      </c>
    </row>
    <row r="10284" spans="1:2" x14ac:dyDescent="0.2">
      <c r="A10284" s="3">
        <v>249520</v>
      </c>
      <c r="B10284" s="2">
        <v>44339.216099537036</v>
      </c>
    </row>
    <row r="10285" spans="1:2" x14ac:dyDescent="0.2">
      <c r="A10285" s="3">
        <v>249542</v>
      </c>
      <c r="B10285" s="2">
        <v>44372.193553240744</v>
      </c>
    </row>
    <row r="10286" spans="1:2" x14ac:dyDescent="0.2">
      <c r="A10286" s="3">
        <v>249554</v>
      </c>
      <c r="B10286" s="2">
        <v>44310.566122685188</v>
      </c>
    </row>
    <row r="10287" spans="1:2" x14ac:dyDescent="0.2">
      <c r="A10287" s="3">
        <v>249576</v>
      </c>
      <c r="B10287" s="2">
        <v>44349.53497685185</v>
      </c>
    </row>
    <row r="10288" spans="1:2" x14ac:dyDescent="0.2">
      <c r="A10288" s="3">
        <v>249611</v>
      </c>
      <c r="B10288" s="2">
        <v>44345.89607638889</v>
      </c>
    </row>
    <row r="10289" spans="1:2" x14ac:dyDescent="0.2">
      <c r="A10289" s="3">
        <v>249647</v>
      </c>
      <c r="B10289" s="2">
        <v>44309.793067129627</v>
      </c>
    </row>
    <row r="10290" spans="1:2" x14ac:dyDescent="0.2">
      <c r="A10290" s="3">
        <v>249673</v>
      </c>
      <c r="B10290" s="2">
        <v>44338.928576388891</v>
      </c>
    </row>
    <row r="10291" spans="1:2" x14ac:dyDescent="0.2">
      <c r="A10291" s="3">
        <v>249770</v>
      </c>
      <c r="B10291" s="2">
        <v>44341.548321759263</v>
      </c>
    </row>
    <row r="10292" spans="1:2" x14ac:dyDescent="0.2">
      <c r="A10292" s="3">
        <v>249870</v>
      </c>
      <c r="B10292" s="2">
        <v>44327.974699074075</v>
      </c>
    </row>
    <row r="10293" spans="1:2" x14ac:dyDescent="0.2">
      <c r="A10293" s="3">
        <v>249881</v>
      </c>
      <c r="B10293" s="2">
        <v>44351.839583333334</v>
      </c>
    </row>
    <row r="10294" spans="1:2" x14ac:dyDescent="0.2">
      <c r="A10294" s="3">
        <v>249902</v>
      </c>
      <c r="B10294" s="2">
        <v>44362.906736111108</v>
      </c>
    </row>
    <row r="10295" spans="1:2" x14ac:dyDescent="0.2">
      <c r="A10295" s="3">
        <v>249914</v>
      </c>
      <c r="B10295" s="2">
        <v>44402.69840277778</v>
      </c>
    </row>
    <row r="10296" spans="1:2" x14ac:dyDescent="0.2">
      <c r="A10296" s="3">
        <v>249916</v>
      </c>
      <c r="B10296" s="2">
        <v>44342.751805555556</v>
      </c>
    </row>
    <row r="10297" spans="1:2" x14ac:dyDescent="0.2">
      <c r="A10297" s="3">
        <v>249980</v>
      </c>
      <c r="B10297" s="2">
        <v>44373.74491898148</v>
      </c>
    </row>
    <row r="10298" spans="1:2" x14ac:dyDescent="0.2">
      <c r="A10298" s="3">
        <v>249994</v>
      </c>
      <c r="B10298" s="2">
        <v>44345.559270833335</v>
      </c>
    </row>
    <row r="10299" spans="1:2" x14ac:dyDescent="0.2">
      <c r="A10299" s="3">
        <v>250005</v>
      </c>
      <c r="B10299" s="2">
        <v>44358.814097222225</v>
      </c>
    </row>
    <row r="10300" spans="1:2" x14ac:dyDescent="0.2">
      <c r="A10300" s="3">
        <v>250008</v>
      </c>
      <c r="B10300" s="2">
        <v>44331.791851851849</v>
      </c>
    </row>
    <row r="10301" spans="1:2" x14ac:dyDescent="0.2">
      <c r="A10301" s="3">
        <v>250013</v>
      </c>
      <c r="B10301" s="2">
        <v>44320.517175925925</v>
      </c>
    </row>
    <row r="10302" spans="1:2" x14ac:dyDescent="0.2">
      <c r="A10302" s="3">
        <v>250077</v>
      </c>
      <c r="B10302" s="2">
        <v>44350.781736111108</v>
      </c>
    </row>
    <row r="10303" spans="1:2" x14ac:dyDescent="0.2">
      <c r="A10303" s="3">
        <v>250107</v>
      </c>
      <c r="B10303" s="2">
        <v>44344.624780092592</v>
      </c>
    </row>
    <row r="10304" spans="1:2" x14ac:dyDescent="0.2">
      <c r="A10304" s="3">
        <v>250119</v>
      </c>
      <c r="B10304" s="2">
        <v>44312.878333333334</v>
      </c>
    </row>
    <row r="10305" spans="1:2" x14ac:dyDescent="0.2">
      <c r="A10305" s="3">
        <v>250123</v>
      </c>
      <c r="B10305" s="2">
        <v>44356.780659722222</v>
      </c>
    </row>
    <row r="10306" spans="1:2" x14ac:dyDescent="0.2">
      <c r="A10306" s="3">
        <v>250139</v>
      </c>
      <c r="B10306" s="2">
        <v>44389.067337962966</v>
      </c>
    </row>
    <row r="10307" spans="1:2" x14ac:dyDescent="0.2">
      <c r="A10307" s="3">
        <v>250218</v>
      </c>
      <c r="B10307" s="2">
        <v>44345.087430555555</v>
      </c>
    </row>
    <row r="10308" spans="1:2" x14ac:dyDescent="0.2">
      <c r="A10308" s="3">
        <v>250261</v>
      </c>
      <c r="B10308" s="2">
        <v>44375.471458333333</v>
      </c>
    </row>
    <row r="10309" spans="1:2" x14ac:dyDescent="0.2">
      <c r="A10309" s="3">
        <v>250263</v>
      </c>
      <c r="B10309" s="2">
        <v>44371.454062500001</v>
      </c>
    </row>
    <row r="10310" spans="1:2" x14ac:dyDescent="0.2">
      <c r="A10310" s="3">
        <v>250319</v>
      </c>
      <c r="B10310" s="2">
        <v>44346.578252314815</v>
      </c>
    </row>
    <row r="10311" spans="1:2" x14ac:dyDescent="0.2">
      <c r="A10311" s="3">
        <v>250337</v>
      </c>
      <c r="B10311" s="2">
        <v>44297.827847222223</v>
      </c>
    </row>
    <row r="10312" spans="1:2" x14ac:dyDescent="0.2">
      <c r="A10312" s="3">
        <v>250375</v>
      </c>
      <c r="B10312" s="2">
        <v>44313.780925925923</v>
      </c>
    </row>
    <row r="10313" spans="1:2" x14ac:dyDescent="0.2">
      <c r="A10313" s="3">
        <v>250383</v>
      </c>
      <c r="B10313" s="2">
        <v>44300.691527777781</v>
      </c>
    </row>
    <row r="10314" spans="1:2" x14ac:dyDescent="0.2">
      <c r="A10314" s="3">
        <v>250427</v>
      </c>
      <c r="B10314" s="2">
        <v>44346.225659722222</v>
      </c>
    </row>
    <row r="10315" spans="1:2" x14ac:dyDescent="0.2">
      <c r="A10315" s="3">
        <v>250489</v>
      </c>
      <c r="B10315" s="2">
        <v>44346.505868055552</v>
      </c>
    </row>
    <row r="10316" spans="1:2" x14ac:dyDescent="0.2">
      <c r="A10316" s="3">
        <v>250494</v>
      </c>
      <c r="B10316" s="2">
        <v>44316.485219907408</v>
      </c>
    </row>
    <row r="10317" spans="1:2" x14ac:dyDescent="0.2">
      <c r="A10317" s="3">
        <v>250518</v>
      </c>
      <c r="B10317" s="2">
        <v>44372.455682870372</v>
      </c>
    </row>
    <row r="10318" spans="1:2" x14ac:dyDescent="0.2">
      <c r="A10318" s="3">
        <v>250521</v>
      </c>
      <c r="B10318" s="2">
        <v>44374.41611111111</v>
      </c>
    </row>
    <row r="10319" spans="1:2" x14ac:dyDescent="0.2">
      <c r="A10319" s="3">
        <v>250558</v>
      </c>
      <c r="B10319" s="2">
        <v>44411.712152777778</v>
      </c>
    </row>
    <row r="10320" spans="1:2" x14ac:dyDescent="0.2">
      <c r="A10320" s="3">
        <v>250563</v>
      </c>
      <c r="B10320" s="2">
        <v>44297.364085648151</v>
      </c>
    </row>
    <row r="10321" spans="1:2" x14ac:dyDescent="0.2">
      <c r="A10321" s="3">
        <v>250590</v>
      </c>
      <c r="B10321" s="2">
        <v>44341.197662037041</v>
      </c>
    </row>
    <row r="10322" spans="1:2" x14ac:dyDescent="0.2">
      <c r="A10322" s="3">
        <v>250609</v>
      </c>
      <c r="B10322" s="2">
        <v>44310.786990740744</v>
      </c>
    </row>
    <row r="10323" spans="1:2" x14ac:dyDescent="0.2">
      <c r="A10323" s="3">
        <v>250612</v>
      </c>
      <c r="B10323" s="2">
        <v>44310.613854166666</v>
      </c>
    </row>
    <row r="10324" spans="1:2" x14ac:dyDescent="0.2">
      <c r="A10324" s="3">
        <v>250641</v>
      </c>
      <c r="B10324" s="2">
        <v>44310.789826388886</v>
      </c>
    </row>
    <row r="10325" spans="1:2" x14ac:dyDescent="0.2">
      <c r="A10325" s="3">
        <v>250656</v>
      </c>
      <c r="B10325" s="2">
        <v>44344.893784722219</v>
      </c>
    </row>
    <row r="10326" spans="1:2" x14ac:dyDescent="0.2">
      <c r="A10326" s="3">
        <v>250699</v>
      </c>
      <c r="B10326" s="2">
        <v>44372.636504629627</v>
      </c>
    </row>
    <row r="10327" spans="1:2" x14ac:dyDescent="0.2">
      <c r="A10327" s="3">
        <v>250704</v>
      </c>
      <c r="B10327" s="2">
        <v>44342.749374999999</v>
      </c>
    </row>
    <row r="10328" spans="1:2" x14ac:dyDescent="0.2">
      <c r="A10328" s="3">
        <v>250713</v>
      </c>
      <c r="B10328" s="2">
        <v>44375.839988425927</v>
      </c>
    </row>
    <row r="10329" spans="1:2" x14ac:dyDescent="0.2">
      <c r="A10329" s="3">
        <v>250755</v>
      </c>
      <c r="B10329" s="2">
        <v>44334.548726851855</v>
      </c>
    </row>
    <row r="10330" spans="1:2" x14ac:dyDescent="0.2">
      <c r="A10330" s="3">
        <v>250765</v>
      </c>
      <c r="B10330" s="2">
        <v>44347.295891203707</v>
      </c>
    </row>
    <row r="10331" spans="1:2" x14ac:dyDescent="0.2">
      <c r="A10331" s="3">
        <v>250781</v>
      </c>
      <c r="B10331" s="2">
        <v>44373.582650462966</v>
      </c>
    </row>
    <row r="10332" spans="1:2" x14ac:dyDescent="0.2">
      <c r="A10332" s="3">
        <v>250783</v>
      </c>
      <c r="B10332" s="2">
        <v>44313.886504629627</v>
      </c>
    </row>
    <row r="10333" spans="1:2" x14ac:dyDescent="0.2">
      <c r="A10333" s="3">
        <v>250785</v>
      </c>
      <c r="B10333" s="2">
        <v>44400.005844907406</v>
      </c>
    </row>
    <row r="10334" spans="1:2" x14ac:dyDescent="0.2">
      <c r="A10334" s="3">
        <v>250798</v>
      </c>
      <c r="B10334" s="2">
        <v>44316.00341435185</v>
      </c>
    </row>
    <row r="10335" spans="1:2" x14ac:dyDescent="0.2">
      <c r="A10335" s="3">
        <v>250802</v>
      </c>
      <c r="B10335" s="2">
        <v>44310.758275462962</v>
      </c>
    </row>
    <row r="10336" spans="1:2" x14ac:dyDescent="0.2">
      <c r="A10336" s="3">
        <v>250821</v>
      </c>
      <c r="B10336" s="2">
        <v>44376.758275462962</v>
      </c>
    </row>
    <row r="10337" spans="1:2" x14ac:dyDescent="0.2">
      <c r="A10337" s="3">
        <v>250841</v>
      </c>
      <c r="B10337" s="2">
        <v>44399.097268518519</v>
      </c>
    </row>
    <row r="10338" spans="1:2" x14ac:dyDescent="0.2">
      <c r="A10338" s="3">
        <v>250846</v>
      </c>
      <c r="B10338" s="2">
        <v>44374.442743055559</v>
      </c>
    </row>
    <row r="10339" spans="1:2" x14ac:dyDescent="0.2">
      <c r="A10339" s="3">
        <v>250861</v>
      </c>
      <c r="B10339" s="2">
        <v>44408.475104166668</v>
      </c>
    </row>
    <row r="10340" spans="1:2" x14ac:dyDescent="0.2">
      <c r="A10340" s="3">
        <v>250871</v>
      </c>
      <c r="B10340" s="2">
        <v>44374.046712962961</v>
      </c>
    </row>
    <row r="10341" spans="1:2" x14ac:dyDescent="0.2">
      <c r="A10341" s="3">
        <v>250930</v>
      </c>
      <c r="B10341" s="2">
        <v>44342.583518518521</v>
      </c>
    </row>
    <row r="10342" spans="1:2" x14ac:dyDescent="0.2">
      <c r="A10342" s="3">
        <v>250942</v>
      </c>
      <c r="B10342" s="2">
        <v>44372.723483796297</v>
      </c>
    </row>
    <row r="10343" spans="1:2" x14ac:dyDescent="0.2">
      <c r="A10343" s="3">
        <v>250962</v>
      </c>
      <c r="B10343" s="2">
        <v>44352.772233796299</v>
      </c>
    </row>
    <row r="10344" spans="1:2" x14ac:dyDescent="0.2">
      <c r="A10344" s="3">
        <v>250972</v>
      </c>
      <c r="B10344" s="2">
        <v>44298.676562499997</v>
      </c>
    </row>
    <row r="10345" spans="1:2" x14ac:dyDescent="0.2">
      <c r="A10345" s="3">
        <v>251019</v>
      </c>
      <c r="B10345" s="2">
        <v>44351.703252314815</v>
      </c>
    </row>
    <row r="10346" spans="1:2" x14ac:dyDescent="0.2">
      <c r="A10346" s="3">
        <v>251064</v>
      </c>
      <c r="B10346" s="2">
        <v>44316.969837962963</v>
      </c>
    </row>
    <row r="10347" spans="1:2" x14ac:dyDescent="0.2">
      <c r="A10347" s="3">
        <v>251069</v>
      </c>
      <c r="B10347" s="2">
        <v>44374.52202546296</v>
      </c>
    </row>
    <row r="10348" spans="1:2" x14ac:dyDescent="0.2">
      <c r="A10348" s="3">
        <v>251085</v>
      </c>
      <c r="B10348" s="2">
        <v>44342.349699074075</v>
      </c>
    </row>
    <row r="10349" spans="1:2" x14ac:dyDescent="0.2">
      <c r="A10349" s="3">
        <v>251112</v>
      </c>
      <c r="B10349" s="2">
        <v>44348.784166666665</v>
      </c>
    </row>
    <row r="10350" spans="1:2" x14ac:dyDescent="0.2">
      <c r="A10350" s="3">
        <v>251118</v>
      </c>
      <c r="B10350" s="2">
        <v>44372.709733796299</v>
      </c>
    </row>
    <row r="10351" spans="1:2" x14ac:dyDescent="0.2">
      <c r="A10351" s="3">
        <v>251136</v>
      </c>
      <c r="B10351" s="2">
        <v>44324.563981481479</v>
      </c>
    </row>
    <row r="10352" spans="1:2" x14ac:dyDescent="0.2">
      <c r="A10352" s="3">
        <v>251166</v>
      </c>
      <c r="B10352" s="2">
        <v>44297.77</v>
      </c>
    </row>
    <row r="10353" spans="1:2" x14ac:dyDescent="0.2">
      <c r="A10353" s="3">
        <v>251178</v>
      </c>
      <c r="B10353" s="2">
        <v>44332.783761574072</v>
      </c>
    </row>
    <row r="10354" spans="1:2" x14ac:dyDescent="0.2">
      <c r="A10354" s="3">
        <v>251249</v>
      </c>
      <c r="B10354" s="2">
        <v>44316.557222222225</v>
      </c>
    </row>
    <row r="10355" spans="1:2" x14ac:dyDescent="0.2">
      <c r="A10355" s="3">
        <v>251257</v>
      </c>
      <c r="B10355" s="2">
        <v>44316.728333333333</v>
      </c>
    </row>
    <row r="10356" spans="1:2" x14ac:dyDescent="0.2">
      <c r="A10356" s="3">
        <v>251263</v>
      </c>
      <c r="B10356" s="2">
        <v>44341.197326388887</v>
      </c>
    </row>
    <row r="10357" spans="1:2" x14ac:dyDescent="0.2">
      <c r="A10357" s="3">
        <v>251277</v>
      </c>
      <c r="B10357" s="2">
        <v>44344.78833333333</v>
      </c>
    </row>
    <row r="10358" spans="1:2" x14ac:dyDescent="0.2">
      <c r="A10358" s="3">
        <v>251290</v>
      </c>
      <c r="B10358" s="2">
        <v>44403.899861111109</v>
      </c>
    </row>
    <row r="10359" spans="1:2" x14ac:dyDescent="0.2">
      <c r="A10359" s="3">
        <v>251304</v>
      </c>
      <c r="B10359" s="2">
        <v>44311.268287037034</v>
      </c>
    </row>
    <row r="10360" spans="1:2" x14ac:dyDescent="0.2">
      <c r="A10360" s="3">
        <v>251315</v>
      </c>
      <c r="B10360" s="2">
        <v>44309.731168981481</v>
      </c>
    </row>
    <row r="10361" spans="1:2" x14ac:dyDescent="0.2">
      <c r="A10361" s="3">
        <v>251329</v>
      </c>
      <c r="B10361" s="2">
        <v>44342.834733796299</v>
      </c>
    </row>
    <row r="10362" spans="1:2" x14ac:dyDescent="0.2">
      <c r="A10362" s="3">
        <v>251349</v>
      </c>
      <c r="B10362" s="2">
        <v>44373.389710648145</v>
      </c>
    </row>
    <row r="10363" spans="1:2" x14ac:dyDescent="0.2">
      <c r="A10363" s="3">
        <v>251379</v>
      </c>
      <c r="B10363" s="2">
        <v>44366.805555555555</v>
      </c>
    </row>
    <row r="10364" spans="1:2" x14ac:dyDescent="0.2">
      <c r="A10364" s="3">
        <v>251390</v>
      </c>
      <c r="B10364" s="2">
        <v>44331.432650462964</v>
      </c>
    </row>
    <row r="10365" spans="1:2" x14ac:dyDescent="0.2">
      <c r="A10365" s="3">
        <v>251393</v>
      </c>
      <c r="B10365" s="2">
        <v>44374.599108796298</v>
      </c>
    </row>
    <row r="10366" spans="1:2" x14ac:dyDescent="0.2">
      <c r="A10366" s="3">
        <v>251399</v>
      </c>
      <c r="B10366" s="2">
        <v>44377.556817129633</v>
      </c>
    </row>
    <row r="10367" spans="1:2" x14ac:dyDescent="0.2">
      <c r="A10367" s="3">
        <v>251412</v>
      </c>
      <c r="B10367" s="2">
        <v>44380.47550925926</v>
      </c>
    </row>
    <row r="10368" spans="1:2" x14ac:dyDescent="0.2">
      <c r="A10368" s="3">
        <v>251425</v>
      </c>
      <c r="B10368" s="2">
        <v>44303.770185185182</v>
      </c>
    </row>
    <row r="10369" spans="1:2" x14ac:dyDescent="0.2">
      <c r="A10369" s="3">
        <v>251443</v>
      </c>
      <c r="B10369" s="2">
        <v>44315.858993055554</v>
      </c>
    </row>
    <row r="10370" spans="1:2" x14ac:dyDescent="0.2">
      <c r="A10370" s="3">
        <v>251464</v>
      </c>
      <c r="B10370" s="2">
        <v>44293.608194444445</v>
      </c>
    </row>
    <row r="10371" spans="1:2" x14ac:dyDescent="0.2">
      <c r="A10371" s="3">
        <v>251514</v>
      </c>
      <c r="B10371" s="2">
        <v>44314.950659722221</v>
      </c>
    </row>
    <row r="10372" spans="1:2" x14ac:dyDescent="0.2">
      <c r="A10372" s="3">
        <v>251563</v>
      </c>
      <c r="B10372" s="2">
        <v>44313.518391203703</v>
      </c>
    </row>
    <row r="10373" spans="1:2" x14ac:dyDescent="0.2">
      <c r="A10373" s="3">
        <v>251578</v>
      </c>
      <c r="B10373" s="2">
        <v>44316.735219907408</v>
      </c>
    </row>
    <row r="10374" spans="1:2" x14ac:dyDescent="0.2">
      <c r="A10374" s="3">
        <v>251588</v>
      </c>
      <c r="B10374" s="2">
        <v>44375.630439814813</v>
      </c>
    </row>
    <row r="10375" spans="1:2" x14ac:dyDescent="0.2">
      <c r="A10375" s="3">
        <v>251597</v>
      </c>
      <c r="B10375" s="2">
        <v>44323.864259259259</v>
      </c>
    </row>
    <row r="10376" spans="1:2" x14ac:dyDescent="0.2">
      <c r="A10376" s="3">
        <v>251615</v>
      </c>
      <c r="B10376" s="2">
        <v>44374.942743055559</v>
      </c>
    </row>
    <row r="10377" spans="1:2" x14ac:dyDescent="0.2">
      <c r="A10377" s="3">
        <v>251659</v>
      </c>
      <c r="B10377" s="2">
        <v>44387.730358796296</v>
      </c>
    </row>
    <row r="10378" spans="1:2" x14ac:dyDescent="0.2">
      <c r="A10378" s="3">
        <v>251678</v>
      </c>
      <c r="B10378" s="2">
        <v>44341.770405092589</v>
      </c>
    </row>
    <row r="10379" spans="1:2" x14ac:dyDescent="0.2">
      <c r="A10379" s="3">
        <v>251687</v>
      </c>
      <c r="B10379" s="2">
        <v>44313.369513888887</v>
      </c>
    </row>
    <row r="10380" spans="1:2" x14ac:dyDescent="0.2">
      <c r="A10380" s="3">
        <v>251719</v>
      </c>
      <c r="B10380" s="2">
        <v>44291.441122685188</v>
      </c>
    </row>
    <row r="10381" spans="1:2" x14ac:dyDescent="0.2">
      <c r="A10381" s="3">
        <v>251733</v>
      </c>
      <c r="B10381" s="2">
        <v>44312.01699074074</v>
      </c>
    </row>
    <row r="10382" spans="1:2" x14ac:dyDescent="0.2">
      <c r="A10382" s="3">
        <v>251764</v>
      </c>
      <c r="B10382" s="2">
        <v>44373.825821759259</v>
      </c>
    </row>
    <row r="10383" spans="1:2" x14ac:dyDescent="0.2">
      <c r="A10383" s="3">
        <v>251772</v>
      </c>
      <c r="B10383" s="2">
        <v>44398.716608796298</v>
      </c>
    </row>
    <row r="10384" spans="1:2" x14ac:dyDescent="0.2">
      <c r="A10384" s="3">
        <v>251835</v>
      </c>
      <c r="B10384" s="2">
        <v>44360.909571759257</v>
      </c>
    </row>
    <row r="10385" spans="1:2" x14ac:dyDescent="0.2">
      <c r="A10385" s="3">
        <v>251870</v>
      </c>
      <c r="B10385" s="2">
        <v>44309.919675925928</v>
      </c>
    </row>
    <row r="10386" spans="1:2" x14ac:dyDescent="0.2">
      <c r="A10386" s="3">
        <v>251893</v>
      </c>
      <c r="B10386" s="2">
        <v>44309.95689814815</v>
      </c>
    </row>
    <row r="10387" spans="1:2" x14ac:dyDescent="0.2">
      <c r="A10387" s="3">
        <v>251895</v>
      </c>
      <c r="B10387" s="2">
        <v>44292.577037037037</v>
      </c>
    </row>
    <row r="10388" spans="1:2" x14ac:dyDescent="0.2">
      <c r="A10388" s="3">
        <v>251923</v>
      </c>
      <c r="B10388" s="2">
        <v>44310.255891203706</v>
      </c>
    </row>
    <row r="10389" spans="1:2" x14ac:dyDescent="0.2">
      <c r="A10389" s="3">
        <v>251942</v>
      </c>
      <c r="B10389" s="2">
        <v>44304.762719907405</v>
      </c>
    </row>
    <row r="10390" spans="1:2" x14ac:dyDescent="0.2">
      <c r="A10390" s="3">
        <v>251966</v>
      </c>
      <c r="B10390" s="2">
        <v>44338.413483796299</v>
      </c>
    </row>
    <row r="10391" spans="1:2" x14ac:dyDescent="0.2">
      <c r="A10391" s="3">
        <v>251971</v>
      </c>
      <c r="B10391" s="2">
        <v>44322.771215277775</v>
      </c>
    </row>
    <row r="10392" spans="1:2" x14ac:dyDescent="0.2">
      <c r="A10392" s="3">
        <v>252005</v>
      </c>
      <c r="B10392" s="2">
        <v>44297.838773148149</v>
      </c>
    </row>
    <row r="10393" spans="1:2" x14ac:dyDescent="0.2">
      <c r="A10393" s="3">
        <v>252017</v>
      </c>
      <c r="B10393" s="2">
        <v>44350.527280092596</v>
      </c>
    </row>
    <row r="10394" spans="1:2" x14ac:dyDescent="0.2">
      <c r="A10394" s="3">
        <v>252020</v>
      </c>
      <c r="B10394" s="2">
        <v>44313.733599537038</v>
      </c>
    </row>
    <row r="10395" spans="1:2" x14ac:dyDescent="0.2">
      <c r="A10395" s="3">
        <v>252028</v>
      </c>
      <c r="B10395" s="2">
        <v>44373.303530092591</v>
      </c>
    </row>
    <row r="10396" spans="1:2" x14ac:dyDescent="0.2">
      <c r="A10396" s="3">
        <v>252053</v>
      </c>
      <c r="B10396" s="2">
        <v>44374.794270833336</v>
      </c>
    </row>
    <row r="10397" spans="1:2" x14ac:dyDescent="0.2">
      <c r="A10397" s="3">
        <v>252105</v>
      </c>
      <c r="B10397" s="2">
        <v>44316.633680555555</v>
      </c>
    </row>
    <row r="10398" spans="1:2" x14ac:dyDescent="0.2">
      <c r="A10398" s="3">
        <v>252115</v>
      </c>
      <c r="B10398" s="2">
        <v>44318.835532407407</v>
      </c>
    </row>
    <row r="10399" spans="1:2" x14ac:dyDescent="0.2">
      <c r="A10399" s="3">
        <v>252118</v>
      </c>
      <c r="B10399" s="2">
        <v>44399.950833333336</v>
      </c>
    </row>
    <row r="10400" spans="1:2" x14ac:dyDescent="0.2">
      <c r="A10400" s="3">
        <v>252154</v>
      </c>
      <c r="B10400" s="2">
        <v>44345.666041666664</v>
      </c>
    </row>
    <row r="10401" spans="1:2" x14ac:dyDescent="0.2">
      <c r="A10401" s="3">
        <v>252239</v>
      </c>
      <c r="B10401" s="2">
        <v>44377.567743055559</v>
      </c>
    </row>
    <row r="10402" spans="1:2" x14ac:dyDescent="0.2">
      <c r="A10402" s="3">
        <v>252263</v>
      </c>
      <c r="B10402" s="2">
        <v>44373.047511574077</v>
      </c>
    </row>
    <row r="10403" spans="1:2" x14ac:dyDescent="0.2">
      <c r="A10403" s="3">
        <v>252314</v>
      </c>
      <c r="B10403" s="2">
        <v>44346.732789351852</v>
      </c>
    </row>
    <row r="10404" spans="1:2" x14ac:dyDescent="0.2">
      <c r="A10404" s="3">
        <v>252332</v>
      </c>
      <c r="B10404" s="2">
        <v>44302.869513888887</v>
      </c>
    </row>
    <row r="10405" spans="1:2" x14ac:dyDescent="0.2">
      <c r="A10405" s="3">
        <v>252365</v>
      </c>
      <c r="B10405" s="2">
        <v>44309.863043981481</v>
      </c>
    </row>
    <row r="10406" spans="1:2" x14ac:dyDescent="0.2">
      <c r="A10406" s="3">
        <v>252375</v>
      </c>
      <c r="B10406" s="2">
        <v>44345.74491898148</v>
      </c>
    </row>
    <row r="10407" spans="1:2" x14ac:dyDescent="0.2">
      <c r="A10407" s="3">
        <v>252380</v>
      </c>
      <c r="B10407" s="2">
        <v>44304.886099537034</v>
      </c>
    </row>
    <row r="10408" spans="1:2" x14ac:dyDescent="0.2">
      <c r="A10408" s="3">
        <v>252398</v>
      </c>
      <c r="B10408" s="2">
        <v>44410.896620370368</v>
      </c>
    </row>
    <row r="10409" spans="1:2" x14ac:dyDescent="0.2">
      <c r="A10409" s="3">
        <v>252399</v>
      </c>
      <c r="B10409" s="2">
        <v>44309.914421296293</v>
      </c>
    </row>
    <row r="10410" spans="1:2" x14ac:dyDescent="0.2">
      <c r="A10410" s="3">
        <v>252409</v>
      </c>
      <c r="B10410" s="2">
        <v>44377.65997685185</v>
      </c>
    </row>
    <row r="10411" spans="1:2" x14ac:dyDescent="0.2">
      <c r="A10411" s="3">
        <v>252427</v>
      </c>
      <c r="B10411" s="2">
        <v>44343.785370370373</v>
      </c>
    </row>
    <row r="10412" spans="1:2" x14ac:dyDescent="0.2">
      <c r="A10412" s="3">
        <v>252452</v>
      </c>
      <c r="B10412" s="2">
        <v>44384.958518518521</v>
      </c>
    </row>
    <row r="10413" spans="1:2" x14ac:dyDescent="0.2">
      <c r="A10413" s="3">
        <v>252464</v>
      </c>
      <c r="B10413" s="2">
        <v>44341.74491898148</v>
      </c>
    </row>
    <row r="10414" spans="1:2" x14ac:dyDescent="0.2">
      <c r="A10414" s="3">
        <v>252467</v>
      </c>
      <c r="B10414" s="2">
        <v>44347.276331018518</v>
      </c>
    </row>
    <row r="10415" spans="1:2" x14ac:dyDescent="0.2">
      <c r="A10415" s="3">
        <v>252476</v>
      </c>
      <c r="B10415" s="2">
        <v>44315.173321759263</v>
      </c>
    </row>
    <row r="10416" spans="1:2" x14ac:dyDescent="0.2">
      <c r="A10416" s="3">
        <v>252511</v>
      </c>
      <c r="B10416" s="2">
        <v>44380.953252314815</v>
      </c>
    </row>
    <row r="10417" spans="1:2" x14ac:dyDescent="0.2">
      <c r="A10417" s="3">
        <v>252561</v>
      </c>
      <c r="B10417" s="2">
        <v>44307.612233796295</v>
      </c>
    </row>
    <row r="10418" spans="1:2" x14ac:dyDescent="0.2">
      <c r="A10418" s="3">
        <v>252577</v>
      </c>
      <c r="B10418" s="2">
        <v>44357.93545138889</v>
      </c>
    </row>
    <row r="10419" spans="1:2" x14ac:dyDescent="0.2">
      <c r="A10419" s="3">
        <v>252630</v>
      </c>
      <c r="B10419" s="2">
        <v>44312.978333333333</v>
      </c>
    </row>
    <row r="10420" spans="1:2" x14ac:dyDescent="0.2">
      <c r="A10420" s="3">
        <v>252648</v>
      </c>
      <c r="B10420" s="2">
        <v>44369.146666666667</v>
      </c>
    </row>
    <row r="10421" spans="1:2" x14ac:dyDescent="0.2">
      <c r="A10421" s="3">
        <v>252691</v>
      </c>
      <c r="B10421" s="2">
        <v>44347.926157407404</v>
      </c>
    </row>
    <row r="10422" spans="1:2" x14ac:dyDescent="0.2">
      <c r="A10422" s="3">
        <v>252719</v>
      </c>
      <c r="B10422" s="2">
        <v>44401.106979166667</v>
      </c>
    </row>
    <row r="10423" spans="1:2" x14ac:dyDescent="0.2">
      <c r="A10423" s="3">
        <v>252736</v>
      </c>
      <c r="B10423" s="2">
        <v>44336.912395833337</v>
      </c>
    </row>
    <row r="10424" spans="1:2" x14ac:dyDescent="0.2">
      <c r="A10424" s="3">
        <v>252745</v>
      </c>
      <c r="B10424" s="2">
        <v>44345.721458333333</v>
      </c>
    </row>
    <row r="10425" spans="1:2" x14ac:dyDescent="0.2">
      <c r="A10425" s="3">
        <v>252826</v>
      </c>
      <c r="B10425" s="2">
        <v>44341.791851851849</v>
      </c>
    </row>
    <row r="10426" spans="1:2" x14ac:dyDescent="0.2">
      <c r="A10426" s="3">
        <v>252879</v>
      </c>
      <c r="B10426" s="2">
        <v>44298.528495370374</v>
      </c>
    </row>
    <row r="10427" spans="1:2" x14ac:dyDescent="0.2">
      <c r="A10427" s="3">
        <v>252882</v>
      </c>
      <c r="B10427" s="2">
        <v>44320.693148148152</v>
      </c>
    </row>
    <row r="10428" spans="1:2" x14ac:dyDescent="0.2">
      <c r="A10428" s="3">
        <v>252889</v>
      </c>
      <c r="B10428" s="2">
        <v>44298.688287037039</v>
      </c>
    </row>
    <row r="10429" spans="1:2" x14ac:dyDescent="0.2">
      <c r="A10429" s="3">
        <v>252895</v>
      </c>
      <c r="B10429" s="2">
        <v>44315.764340277776</v>
      </c>
    </row>
    <row r="10430" spans="1:2" x14ac:dyDescent="0.2">
      <c r="A10430" s="3">
        <v>252908</v>
      </c>
      <c r="B10430" s="2">
        <v>44319.996944444443</v>
      </c>
    </row>
    <row r="10431" spans="1:2" x14ac:dyDescent="0.2">
      <c r="A10431" s="3">
        <v>252942</v>
      </c>
      <c r="B10431" s="2">
        <v>44310.693553240744</v>
      </c>
    </row>
    <row r="10432" spans="1:2" x14ac:dyDescent="0.2">
      <c r="A10432" s="3">
        <v>252949</v>
      </c>
      <c r="B10432" s="2">
        <v>44319.775266203702</v>
      </c>
    </row>
    <row r="10433" spans="1:2" x14ac:dyDescent="0.2">
      <c r="A10433" s="3">
        <v>252983</v>
      </c>
      <c r="B10433" s="2">
        <v>44346.606979166667</v>
      </c>
    </row>
    <row r="10434" spans="1:2" x14ac:dyDescent="0.2">
      <c r="A10434" s="3">
        <v>253008</v>
      </c>
      <c r="B10434" s="2">
        <v>44351.661990740744</v>
      </c>
    </row>
    <row r="10435" spans="1:2" x14ac:dyDescent="0.2">
      <c r="A10435" s="3">
        <v>253016</v>
      </c>
      <c r="B10435" s="2">
        <v>44399.236018518517</v>
      </c>
    </row>
    <row r="10436" spans="1:2" x14ac:dyDescent="0.2">
      <c r="A10436" s="3">
        <v>253065</v>
      </c>
      <c r="B10436" s="2">
        <v>44376.561261574076</v>
      </c>
    </row>
    <row r="10437" spans="1:2" x14ac:dyDescent="0.2">
      <c r="A10437" s="3">
        <v>253076</v>
      </c>
      <c r="B10437" s="2">
        <v>44313.921701388892</v>
      </c>
    </row>
    <row r="10438" spans="1:2" x14ac:dyDescent="0.2">
      <c r="A10438" s="3">
        <v>253090</v>
      </c>
      <c r="B10438" s="2">
        <v>44324.779305555552</v>
      </c>
    </row>
    <row r="10439" spans="1:2" x14ac:dyDescent="0.2">
      <c r="A10439" s="3">
        <v>253108</v>
      </c>
      <c r="B10439" s="2">
        <v>44347.02202546296</v>
      </c>
    </row>
    <row r="10440" spans="1:2" x14ac:dyDescent="0.2">
      <c r="A10440" s="3">
        <v>253129</v>
      </c>
      <c r="B10440" s="2">
        <v>44316.448807870373</v>
      </c>
    </row>
    <row r="10441" spans="1:2" x14ac:dyDescent="0.2">
      <c r="A10441" s="3">
        <v>253137</v>
      </c>
      <c r="B10441" s="2">
        <v>44286.538611111115</v>
      </c>
    </row>
    <row r="10442" spans="1:2" x14ac:dyDescent="0.2">
      <c r="A10442" s="3">
        <v>253191</v>
      </c>
      <c r="B10442" s="2">
        <v>44384.566932870373</v>
      </c>
    </row>
    <row r="10443" spans="1:2" x14ac:dyDescent="0.2">
      <c r="A10443" s="3">
        <v>253203</v>
      </c>
      <c r="B10443" s="2">
        <v>44343.575833333336</v>
      </c>
    </row>
    <row r="10444" spans="1:2" x14ac:dyDescent="0.2">
      <c r="A10444" s="3">
        <v>253224</v>
      </c>
      <c r="B10444" s="2">
        <v>44314.765555555554</v>
      </c>
    </row>
    <row r="10445" spans="1:2" x14ac:dyDescent="0.2">
      <c r="A10445" s="3">
        <v>253235</v>
      </c>
      <c r="B10445" s="2">
        <v>44358.704062500001</v>
      </c>
    </row>
    <row r="10446" spans="1:2" x14ac:dyDescent="0.2">
      <c r="A10446" s="3">
        <v>253236</v>
      </c>
      <c r="B10446" s="2">
        <v>44379.203252314815</v>
      </c>
    </row>
    <row r="10447" spans="1:2" x14ac:dyDescent="0.2">
      <c r="A10447" s="3">
        <v>253247</v>
      </c>
      <c r="B10447" s="2">
        <v>44397.481979166667</v>
      </c>
    </row>
    <row r="10448" spans="1:2" x14ac:dyDescent="0.2">
      <c r="A10448" s="3">
        <v>253249</v>
      </c>
      <c r="B10448" s="2">
        <v>44309.822997685187</v>
      </c>
    </row>
    <row r="10449" spans="1:2" x14ac:dyDescent="0.2">
      <c r="A10449" s="3">
        <v>253275</v>
      </c>
      <c r="B10449" s="2">
        <v>44286.662395833337</v>
      </c>
    </row>
    <row r="10450" spans="1:2" x14ac:dyDescent="0.2">
      <c r="A10450" s="3">
        <v>253279</v>
      </c>
      <c r="B10450" s="2">
        <v>44299.616331018522</v>
      </c>
    </row>
    <row r="10451" spans="1:2" x14ac:dyDescent="0.2">
      <c r="A10451" s="3">
        <v>253285</v>
      </c>
      <c r="B10451" s="2">
        <v>44389.027685185189</v>
      </c>
    </row>
    <row r="10452" spans="1:2" x14ac:dyDescent="0.2">
      <c r="A10452" s="3">
        <v>253326</v>
      </c>
      <c r="B10452" s="2">
        <v>44320.827037037037</v>
      </c>
    </row>
    <row r="10453" spans="1:2" x14ac:dyDescent="0.2">
      <c r="A10453" s="3">
        <v>253376</v>
      </c>
      <c r="B10453" s="2">
        <v>44345.306006944447</v>
      </c>
    </row>
    <row r="10454" spans="1:2" x14ac:dyDescent="0.2">
      <c r="A10454" s="3">
        <v>253378</v>
      </c>
      <c r="B10454" s="2">
        <v>44345.615648148145</v>
      </c>
    </row>
    <row r="10455" spans="1:2" x14ac:dyDescent="0.2">
      <c r="A10455" s="3">
        <v>253408</v>
      </c>
      <c r="B10455" s="2">
        <v>44310.621944444443</v>
      </c>
    </row>
    <row r="10456" spans="1:2" x14ac:dyDescent="0.2">
      <c r="A10456" s="3">
        <v>253415</v>
      </c>
      <c r="B10456" s="2">
        <v>44316.065000000002</v>
      </c>
    </row>
    <row r="10457" spans="1:2" x14ac:dyDescent="0.2">
      <c r="A10457" s="3">
        <v>253426</v>
      </c>
      <c r="B10457" s="2">
        <v>44375.727118055554</v>
      </c>
    </row>
    <row r="10458" spans="1:2" x14ac:dyDescent="0.2">
      <c r="A10458" s="3">
        <v>253434</v>
      </c>
      <c r="B10458" s="2">
        <v>44312.62841435185</v>
      </c>
    </row>
    <row r="10459" spans="1:2" x14ac:dyDescent="0.2">
      <c r="A10459" s="3">
        <v>253442</v>
      </c>
      <c r="B10459" s="2">
        <v>44342.225995370369</v>
      </c>
    </row>
    <row r="10460" spans="1:2" x14ac:dyDescent="0.2">
      <c r="A10460" s="3">
        <v>253451</v>
      </c>
      <c r="B10460" s="2">
        <v>44394.63003472222</v>
      </c>
    </row>
    <row r="10461" spans="1:2" x14ac:dyDescent="0.2">
      <c r="A10461" s="3">
        <v>253483</v>
      </c>
      <c r="B10461" s="2">
        <v>44315.833518518521</v>
      </c>
    </row>
    <row r="10462" spans="1:2" x14ac:dyDescent="0.2">
      <c r="A10462" s="3">
        <v>253513</v>
      </c>
      <c r="B10462" s="2">
        <v>44377.04347222222</v>
      </c>
    </row>
    <row r="10463" spans="1:2" x14ac:dyDescent="0.2">
      <c r="A10463" s="3">
        <v>253566</v>
      </c>
      <c r="B10463" s="2">
        <v>44393.585532407407</v>
      </c>
    </row>
    <row r="10464" spans="1:2" x14ac:dyDescent="0.2">
      <c r="A10464" s="3">
        <v>253568</v>
      </c>
      <c r="B10464" s="2">
        <v>44376.788206018522</v>
      </c>
    </row>
    <row r="10465" spans="1:2" x14ac:dyDescent="0.2">
      <c r="A10465" s="3">
        <v>253616</v>
      </c>
      <c r="B10465" s="2">
        <v>44346.517175925925</v>
      </c>
    </row>
    <row r="10466" spans="1:2" x14ac:dyDescent="0.2">
      <c r="A10466" s="3">
        <v>253625</v>
      </c>
      <c r="B10466" s="2">
        <v>44316.694351851853</v>
      </c>
    </row>
    <row r="10467" spans="1:2" x14ac:dyDescent="0.2">
      <c r="A10467" s="3">
        <v>253634</v>
      </c>
      <c r="B10467" s="2">
        <v>44308.570567129631</v>
      </c>
    </row>
    <row r="10468" spans="1:2" x14ac:dyDescent="0.2">
      <c r="A10468" s="3">
        <v>253636</v>
      </c>
      <c r="B10468" s="2">
        <v>44288.904710648145</v>
      </c>
    </row>
    <row r="10469" spans="1:2" x14ac:dyDescent="0.2">
      <c r="A10469" s="3">
        <v>253638</v>
      </c>
      <c r="B10469" s="2">
        <v>44373.723483796297</v>
      </c>
    </row>
    <row r="10470" spans="1:2" x14ac:dyDescent="0.2">
      <c r="A10470" s="3">
        <v>253695</v>
      </c>
      <c r="B10470" s="2">
        <v>44318.822997685187</v>
      </c>
    </row>
    <row r="10471" spans="1:2" x14ac:dyDescent="0.2">
      <c r="A10471" s="3">
        <v>253757</v>
      </c>
      <c r="B10471" s="2">
        <v>44372.672511574077</v>
      </c>
    </row>
    <row r="10472" spans="1:2" x14ac:dyDescent="0.2">
      <c r="A10472" s="3">
        <v>253787</v>
      </c>
      <c r="B10472" s="2">
        <v>44286.664826388886</v>
      </c>
    </row>
    <row r="10473" spans="1:2" x14ac:dyDescent="0.2">
      <c r="A10473" s="3">
        <v>253805</v>
      </c>
      <c r="B10473" s="2">
        <v>44286.641770833332</v>
      </c>
    </row>
    <row r="10474" spans="1:2" x14ac:dyDescent="0.2">
      <c r="A10474" s="3">
        <v>253879</v>
      </c>
      <c r="B10474" s="2">
        <v>44314.731979166667</v>
      </c>
    </row>
    <row r="10475" spans="1:2" x14ac:dyDescent="0.2">
      <c r="A10475" s="3">
        <v>253931</v>
      </c>
      <c r="B10475" s="2">
        <v>44286.00503472222</v>
      </c>
    </row>
    <row r="10476" spans="1:2" x14ac:dyDescent="0.2">
      <c r="A10476" s="3">
        <v>253934</v>
      </c>
      <c r="B10476" s="2">
        <v>44372.53266203704</v>
      </c>
    </row>
    <row r="10477" spans="1:2" x14ac:dyDescent="0.2">
      <c r="A10477" s="3">
        <v>253954</v>
      </c>
      <c r="B10477" s="2">
        <v>44317.560057870367</v>
      </c>
    </row>
    <row r="10478" spans="1:2" x14ac:dyDescent="0.2">
      <c r="A10478" s="3">
        <v>254019</v>
      </c>
      <c r="B10478" s="2">
        <v>44304.854953703703</v>
      </c>
    </row>
    <row r="10479" spans="1:2" x14ac:dyDescent="0.2">
      <c r="A10479" s="3">
        <v>254035</v>
      </c>
      <c r="B10479" s="2">
        <v>44373.155115740738</v>
      </c>
    </row>
    <row r="10480" spans="1:2" x14ac:dyDescent="0.2">
      <c r="A10480" s="3">
        <v>254057</v>
      </c>
      <c r="B10480" s="2">
        <v>44379.916851851849</v>
      </c>
    </row>
    <row r="10481" spans="1:2" x14ac:dyDescent="0.2">
      <c r="A10481" s="3">
        <v>254069</v>
      </c>
      <c r="B10481" s="2">
        <v>44298.877199074072</v>
      </c>
    </row>
    <row r="10482" spans="1:2" x14ac:dyDescent="0.2">
      <c r="A10482" s="3">
        <v>254098</v>
      </c>
      <c r="B10482" s="2">
        <v>44315.561261574076</v>
      </c>
    </row>
    <row r="10483" spans="1:2" x14ac:dyDescent="0.2">
      <c r="A10483" s="3">
        <v>254119</v>
      </c>
      <c r="B10483" s="2">
        <v>44373.724699074075</v>
      </c>
    </row>
    <row r="10484" spans="1:2" x14ac:dyDescent="0.2">
      <c r="A10484" s="3">
        <v>254123</v>
      </c>
      <c r="B10484" s="2">
        <v>44314.894594907404</v>
      </c>
    </row>
    <row r="10485" spans="1:2" x14ac:dyDescent="0.2">
      <c r="A10485" s="3">
        <v>254153</v>
      </c>
      <c r="B10485" s="2">
        <v>44300.223333333335</v>
      </c>
    </row>
    <row r="10486" spans="1:2" x14ac:dyDescent="0.2">
      <c r="A10486" s="3">
        <v>254165</v>
      </c>
      <c r="B10486" s="2">
        <v>44291.6175</v>
      </c>
    </row>
    <row r="10487" spans="1:2" x14ac:dyDescent="0.2">
      <c r="A10487" s="3">
        <v>254179</v>
      </c>
      <c r="B10487" s="2">
        <v>44333.524861111109</v>
      </c>
    </row>
    <row r="10488" spans="1:2" x14ac:dyDescent="0.2">
      <c r="A10488" s="3">
        <v>254183</v>
      </c>
      <c r="B10488" s="2">
        <v>44372.751805555556</v>
      </c>
    </row>
    <row r="10489" spans="1:2" x14ac:dyDescent="0.2">
      <c r="A10489" s="3">
        <v>254193</v>
      </c>
      <c r="B10489" s="2">
        <v>44376.201331018521</v>
      </c>
    </row>
    <row r="10490" spans="1:2" x14ac:dyDescent="0.2">
      <c r="A10490" s="3">
        <v>254211</v>
      </c>
      <c r="B10490" s="2">
        <v>44325.008275462962</v>
      </c>
    </row>
    <row r="10491" spans="1:2" x14ac:dyDescent="0.2">
      <c r="A10491" s="3">
        <v>254220</v>
      </c>
      <c r="B10491" s="2">
        <v>44311.985219907408</v>
      </c>
    </row>
    <row r="10492" spans="1:2" x14ac:dyDescent="0.2">
      <c r="A10492" s="3">
        <v>254244</v>
      </c>
      <c r="B10492" s="2">
        <v>44371.601319444446</v>
      </c>
    </row>
    <row r="10493" spans="1:2" x14ac:dyDescent="0.2">
      <c r="A10493" s="3">
        <v>254283</v>
      </c>
      <c r="B10493" s="2">
        <v>44345.175995370373</v>
      </c>
    </row>
    <row r="10494" spans="1:2" x14ac:dyDescent="0.2">
      <c r="A10494" s="3">
        <v>254296</v>
      </c>
      <c r="B10494" s="2">
        <v>44310.428715277776</v>
      </c>
    </row>
    <row r="10495" spans="1:2" x14ac:dyDescent="0.2">
      <c r="A10495" s="3">
        <v>254310</v>
      </c>
      <c r="B10495" s="2">
        <v>44309.825428240743</v>
      </c>
    </row>
    <row r="10496" spans="1:2" x14ac:dyDescent="0.2">
      <c r="A10496" s="3">
        <v>254311</v>
      </c>
      <c r="B10496" s="2">
        <v>44330.890659722223</v>
      </c>
    </row>
    <row r="10497" spans="1:2" x14ac:dyDescent="0.2">
      <c r="A10497" s="3">
        <v>254331</v>
      </c>
      <c r="B10497" s="2">
        <v>44340.679791666669</v>
      </c>
    </row>
    <row r="10498" spans="1:2" x14ac:dyDescent="0.2">
      <c r="A10498" s="3">
        <v>254335</v>
      </c>
      <c r="B10498" s="2">
        <v>44317.757060185184</v>
      </c>
    </row>
    <row r="10499" spans="1:2" x14ac:dyDescent="0.2">
      <c r="A10499" s="3">
        <v>254337</v>
      </c>
      <c r="B10499" s="2">
        <v>44310.645405092589</v>
      </c>
    </row>
    <row r="10500" spans="1:2" x14ac:dyDescent="0.2">
      <c r="A10500" s="3">
        <v>254362</v>
      </c>
      <c r="B10500" s="2">
        <v>44372.416331018518</v>
      </c>
    </row>
    <row r="10501" spans="1:2" x14ac:dyDescent="0.2">
      <c r="A10501" s="3">
        <v>254367</v>
      </c>
      <c r="B10501" s="2">
        <v>44345.719027777777</v>
      </c>
    </row>
    <row r="10502" spans="1:2" x14ac:dyDescent="0.2">
      <c r="A10502" s="3">
        <v>254384</v>
      </c>
      <c r="B10502" s="2">
        <v>44344.06490740741</v>
      </c>
    </row>
    <row r="10503" spans="1:2" x14ac:dyDescent="0.2">
      <c r="A10503" s="3">
        <v>254402</v>
      </c>
      <c r="B10503" s="2">
        <v>44310.761736111112</v>
      </c>
    </row>
    <row r="10504" spans="1:2" x14ac:dyDescent="0.2">
      <c r="A10504" s="3">
        <v>254408</v>
      </c>
      <c r="B10504" s="2">
        <v>44326.751805555556</v>
      </c>
    </row>
    <row r="10505" spans="1:2" x14ac:dyDescent="0.2">
      <c r="A10505" s="3">
        <v>254409</v>
      </c>
      <c r="B10505" s="2">
        <v>44311.423321759263</v>
      </c>
    </row>
    <row r="10506" spans="1:2" x14ac:dyDescent="0.2">
      <c r="A10506" s="3">
        <v>254425</v>
      </c>
      <c r="B10506" s="2">
        <v>44374.853136574071</v>
      </c>
    </row>
    <row r="10507" spans="1:2" x14ac:dyDescent="0.2">
      <c r="A10507" s="3">
        <v>254462</v>
      </c>
      <c r="B10507" s="2">
        <v>44365.152280092596</v>
      </c>
    </row>
    <row r="10508" spans="1:2" x14ac:dyDescent="0.2">
      <c r="A10508" s="3">
        <v>254471</v>
      </c>
      <c r="B10508" s="2">
        <v>44375.398240740738</v>
      </c>
    </row>
    <row r="10509" spans="1:2" x14ac:dyDescent="0.2">
      <c r="A10509" s="3">
        <v>254481</v>
      </c>
      <c r="B10509" s="2">
        <v>44311.228541666664</v>
      </c>
    </row>
    <row r="10510" spans="1:2" x14ac:dyDescent="0.2">
      <c r="A10510" s="3">
        <v>254489</v>
      </c>
      <c r="B10510" s="2">
        <v>44310.592569444445</v>
      </c>
    </row>
    <row r="10511" spans="1:2" x14ac:dyDescent="0.2">
      <c r="A10511" s="3">
        <v>254504</v>
      </c>
      <c r="B10511" s="2">
        <v>44376.913206018522</v>
      </c>
    </row>
    <row r="10512" spans="1:2" x14ac:dyDescent="0.2">
      <c r="A10512" s="3">
        <v>254512</v>
      </c>
      <c r="B10512" s="2">
        <v>44312.551562499997</v>
      </c>
    </row>
    <row r="10513" spans="1:2" x14ac:dyDescent="0.2">
      <c r="A10513" s="3">
        <v>254529</v>
      </c>
      <c r="B10513" s="2">
        <v>44297.466666666667</v>
      </c>
    </row>
    <row r="10514" spans="1:2" x14ac:dyDescent="0.2">
      <c r="A10514" s="3">
        <v>254558</v>
      </c>
      <c r="B10514" s="2">
        <v>44348.692337962966</v>
      </c>
    </row>
    <row r="10515" spans="1:2" x14ac:dyDescent="0.2">
      <c r="A10515" s="3">
        <v>254604</v>
      </c>
      <c r="B10515" s="2">
        <v>44343.693657407406</v>
      </c>
    </row>
    <row r="10516" spans="1:2" x14ac:dyDescent="0.2">
      <c r="A10516" s="3">
        <v>254626</v>
      </c>
      <c r="B10516" s="2">
        <v>44392.909571759257</v>
      </c>
    </row>
    <row r="10517" spans="1:2" x14ac:dyDescent="0.2">
      <c r="A10517" s="3">
        <v>254655</v>
      </c>
      <c r="B10517" s="2">
        <v>44316.950023148151</v>
      </c>
    </row>
    <row r="10518" spans="1:2" x14ac:dyDescent="0.2">
      <c r="A10518" s="3">
        <v>254662</v>
      </c>
      <c r="B10518" s="2">
        <v>44373.973078703704</v>
      </c>
    </row>
    <row r="10519" spans="1:2" x14ac:dyDescent="0.2">
      <c r="A10519" s="3">
        <v>254719</v>
      </c>
      <c r="B10519" s="2">
        <v>44388.692743055559</v>
      </c>
    </row>
    <row r="10520" spans="1:2" x14ac:dyDescent="0.2">
      <c r="A10520" s="3">
        <v>254728</v>
      </c>
      <c r="B10520" s="2">
        <v>44409.933032407411</v>
      </c>
    </row>
    <row r="10521" spans="1:2" x14ac:dyDescent="0.2">
      <c r="A10521" s="3">
        <v>254737</v>
      </c>
      <c r="B10521" s="2">
        <v>44316.649456018517</v>
      </c>
    </row>
    <row r="10522" spans="1:2" x14ac:dyDescent="0.2">
      <c r="A10522" s="3">
        <v>254754</v>
      </c>
      <c r="B10522" s="2">
        <v>44346.122129629628</v>
      </c>
    </row>
    <row r="10523" spans="1:2" x14ac:dyDescent="0.2">
      <c r="A10523" s="3">
        <v>254798</v>
      </c>
      <c r="B10523" s="2">
        <v>44392.806817129633</v>
      </c>
    </row>
    <row r="10524" spans="1:2" x14ac:dyDescent="0.2">
      <c r="A10524" s="3">
        <v>254803</v>
      </c>
      <c r="B10524" s="2">
        <v>44372.520995370367</v>
      </c>
    </row>
    <row r="10525" spans="1:2" x14ac:dyDescent="0.2">
      <c r="A10525" s="3">
        <v>254805</v>
      </c>
      <c r="B10525" s="2">
        <v>44308.68141203704</v>
      </c>
    </row>
    <row r="10526" spans="1:2" x14ac:dyDescent="0.2">
      <c r="A10526" s="3">
        <v>254807</v>
      </c>
      <c r="B10526" s="2">
        <v>44344.899861111109</v>
      </c>
    </row>
    <row r="10527" spans="1:2" x14ac:dyDescent="0.2">
      <c r="A10527" s="3">
        <v>254842</v>
      </c>
      <c r="B10527" s="2">
        <v>44375.75099537037</v>
      </c>
    </row>
    <row r="10528" spans="1:2" x14ac:dyDescent="0.2">
      <c r="A10528" s="3">
        <v>254865</v>
      </c>
      <c r="B10528" s="2">
        <v>44372.62841435185</v>
      </c>
    </row>
    <row r="10529" spans="1:2" x14ac:dyDescent="0.2">
      <c r="A10529" s="3">
        <v>254883</v>
      </c>
      <c r="B10529" s="2">
        <v>44360.638229166667</v>
      </c>
    </row>
    <row r="10530" spans="1:2" x14ac:dyDescent="0.2">
      <c r="A10530" s="3">
        <v>254892</v>
      </c>
      <c r="B10530" s="2">
        <v>44318.623564814814</v>
      </c>
    </row>
    <row r="10531" spans="1:2" x14ac:dyDescent="0.2">
      <c r="A10531" s="3">
        <v>254899</v>
      </c>
      <c r="B10531" s="2">
        <v>44315.346331018518</v>
      </c>
    </row>
    <row r="10532" spans="1:2" x14ac:dyDescent="0.2">
      <c r="A10532" s="3">
        <v>254900</v>
      </c>
      <c r="B10532" s="2">
        <v>44373.707708333335</v>
      </c>
    </row>
    <row r="10533" spans="1:2" x14ac:dyDescent="0.2">
      <c r="A10533" s="3">
        <v>254948</v>
      </c>
      <c r="B10533" s="2">
        <v>44357.714583333334</v>
      </c>
    </row>
    <row r="10534" spans="1:2" x14ac:dyDescent="0.2">
      <c r="A10534" s="3">
        <v>254966</v>
      </c>
      <c r="B10534" s="2">
        <v>44374.444756944446</v>
      </c>
    </row>
    <row r="10535" spans="1:2" x14ac:dyDescent="0.2">
      <c r="A10535" s="3">
        <v>255039</v>
      </c>
      <c r="B10535" s="2">
        <v>44314.815000000002</v>
      </c>
    </row>
    <row r="10536" spans="1:2" x14ac:dyDescent="0.2">
      <c r="A10536" s="3">
        <v>255059</v>
      </c>
      <c r="B10536" s="2">
        <v>44306.939097222225</v>
      </c>
    </row>
    <row r="10537" spans="1:2" x14ac:dyDescent="0.2">
      <c r="A10537" s="3">
        <v>255078</v>
      </c>
      <c r="B10537" s="2">
        <v>44308.668865740743</v>
      </c>
    </row>
    <row r="10538" spans="1:2" x14ac:dyDescent="0.2">
      <c r="A10538" s="3">
        <v>255080</v>
      </c>
      <c r="B10538" s="2">
        <v>44345.638935185183</v>
      </c>
    </row>
    <row r="10539" spans="1:2" x14ac:dyDescent="0.2">
      <c r="A10539" s="3">
        <v>255140</v>
      </c>
      <c r="B10539" s="2">
        <v>44314.941932870373</v>
      </c>
    </row>
    <row r="10540" spans="1:2" x14ac:dyDescent="0.2">
      <c r="A10540" s="3">
        <v>255152</v>
      </c>
      <c r="B10540" s="2">
        <v>44376.293865740743</v>
      </c>
    </row>
    <row r="10541" spans="1:2" x14ac:dyDescent="0.2">
      <c r="A10541" s="3">
        <v>255172</v>
      </c>
      <c r="B10541" s="2">
        <v>44319.942337962966</v>
      </c>
    </row>
    <row r="10542" spans="1:2" x14ac:dyDescent="0.2">
      <c r="A10542" s="3">
        <v>255188</v>
      </c>
      <c r="B10542" s="2">
        <v>44313.496539351851</v>
      </c>
    </row>
    <row r="10543" spans="1:2" x14ac:dyDescent="0.2">
      <c r="A10543" s="3">
        <v>255205</v>
      </c>
      <c r="B10543" s="2">
        <v>44310.436666666668</v>
      </c>
    </row>
    <row r="10544" spans="1:2" x14ac:dyDescent="0.2">
      <c r="A10544" s="3">
        <v>255213</v>
      </c>
      <c r="B10544" s="2">
        <v>44338.683032407411</v>
      </c>
    </row>
    <row r="10545" spans="1:2" x14ac:dyDescent="0.2">
      <c r="A10545" s="3">
        <v>255229</v>
      </c>
      <c r="B10545" s="2">
        <v>44311.954872685186</v>
      </c>
    </row>
    <row r="10546" spans="1:2" x14ac:dyDescent="0.2">
      <c r="A10546" s="3">
        <v>255233</v>
      </c>
      <c r="B10546" s="2">
        <v>44374.38517361111</v>
      </c>
    </row>
    <row r="10547" spans="1:2" x14ac:dyDescent="0.2">
      <c r="A10547" s="3">
        <v>255239</v>
      </c>
      <c r="B10547" s="2">
        <v>44315.071377314816</v>
      </c>
    </row>
    <row r="10548" spans="1:2" x14ac:dyDescent="0.2">
      <c r="A10548" s="3">
        <v>255242</v>
      </c>
      <c r="B10548" s="2">
        <v>44344.558993055558</v>
      </c>
    </row>
    <row r="10549" spans="1:2" x14ac:dyDescent="0.2">
      <c r="A10549" s="3">
        <v>255288</v>
      </c>
      <c r="B10549" s="2">
        <v>44404.577847222223</v>
      </c>
    </row>
    <row r="10550" spans="1:2" x14ac:dyDescent="0.2">
      <c r="A10550" s="3">
        <v>255303</v>
      </c>
      <c r="B10550" s="2">
        <v>44384.525324074071</v>
      </c>
    </row>
    <row r="10551" spans="1:2" x14ac:dyDescent="0.2">
      <c r="A10551" s="3">
        <v>255324</v>
      </c>
      <c r="B10551" s="2">
        <v>44329.981979166667</v>
      </c>
    </row>
    <row r="10552" spans="1:2" x14ac:dyDescent="0.2">
      <c r="A10552" s="3">
        <v>255339</v>
      </c>
      <c r="B10552" s="2">
        <v>44393.508680555555</v>
      </c>
    </row>
    <row r="10553" spans="1:2" x14ac:dyDescent="0.2">
      <c r="A10553" s="3">
        <v>255343</v>
      </c>
      <c r="B10553" s="2">
        <v>44342.733194444445</v>
      </c>
    </row>
    <row r="10554" spans="1:2" x14ac:dyDescent="0.2">
      <c r="A10554" s="3">
        <v>255355</v>
      </c>
      <c r="B10554" s="2">
        <v>44311.71943287037</v>
      </c>
    </row>
    <row r="10555" spans="1:2" x14ac:dyDescent="0.2">
      <c r="A10555" s="3">
        <v>255380</v>
      </c>
      <c r="B10555" s="2">
        <v>44377.866689814815</v>
      </c>
    </row>
    <row r="10556" spans="1:2" x14ac:dyDescent="0.2">
      <c r="A10556" s="3">
        <v>255400</v>
      </c>
      <c r="B10556" s="2">
        <v>44376.92291666667</v>
      </c>
    </row>
    <row r="10557" spans="1:2" x14ac:dyDescent="0.2">
      <c r="A10557" s="3">
        <v>255416</v>
      </c>
      <c r="B10557" s="2">
        <v>44315.839583333334</v>
      </c>
    </row>
    <row r="10558" spans="1:2" x14ac:dyDescent="0.2">
      <c r="A10558" s="3">
        <v>255427</v>
      </c>
      <c r="B10558" s="2">
        <v>44385.689097222225</v>
      </c>
    </row>
    <row r="10559" spans="1:2" x14ac:dyDescent="0.2">
      <c r="A10559" s="3">
        <v>255440</v>
      </c>
      <c r="B10559" s="2">
        <v>44391.697997685187</v>
      </c>
    </row>
    <row r="10560" spans="1:2" x14ac:dyDescent="0.2">
      <c r="A10560" s="3">
        <v>255470</v>
      </c>
      <c r="B10560" s="2">
        <v>44372.698807870373</v>
      </c>
    </row>
    <row r="10561" spans="1:2" x14ac:dyDescent="0.2">
      <c r="A10561" s="3">
        <v>255501</v>
      </c>
      <c r="B10561" s="2">
        <v>44404.88690972222</v>
      </c>
    </row>
    <row r="10562" spans="1:2" x14ac:dyDescent="0.2">
      <c r="A10562" s="3">
        <v>255513</v>
      </c>
      <c r="B10562" s="2">
        <v>44314.785775462966</v>
      </c>
    </row>
    <row r="10563" spans="1:2" x14ac:dyDescent="0.2">
      <c r="A10563" s="3">
        <v>255553</v>
      </c>
      <c r="B10563" s="2">
        <v>44331.064664351848</v>
      </c>
    </row>
    <row r="10564" spans="1:2" x14ac:dyDescent="0.2">
      <c r="A10564" s="3">
        <v>255570</v>
      </c>
      <c r="B10564" s="2">
        <v>44375.799942129626</v>
      </c>
    </row>
    <row r="10565" spans="1:2" x14ac:dyDescent="0.2">
      <c r="A10565" s="3">
        <v>255618</v>
      </c>
      <c r="B10565" s="2">
        <v>44343.020810185182</v>
      </c>
    </row>
    <row r="10566" spans="1:2" x14ac:dyDescent="0.2">
      <c r="A10566" s="3">
        <v>255634</v>
      </c>
      <c r="B10566" s="2">
        <v>44319.747754629629</v>
      </c>
    </row>
    <row r="10567" spans="1:2" x14ac:dyDescent="0.2">
      <c r="A10567" s="3">
        <v>255694</v>
      </c>
      <c r="B10567" s="2">
        <v>44296.417731481481</v>
      </c>
    </row>
    <row r="10568" spans="1:2" x14ac:dyDescent="0.2">
      <c r="A10568" s="3">
        <v>255754</v>
      </c>
      <c r="B10568" s="2">
        <v>44344.472268518519</v>
      </c>
    </row>
    <row r="10569" spans="1:2" x14ac:dyDescent="0.2">
      <c r="A10569" s="3">
        <v>255765</v>
      </c>
      <c r="B10569" s="2">
        <v>44398.588773148149</v>
      </c>
    </row>
    <row r="10570" spans="1:2" x14ac:dyDescent="0.2">
      <c r="A10570" s="3">
        <v>255777</v>
      </c>
      <c r="B10570" s="2">
        <v>44373.984398148146</v>
      </c>
    </row>
    <row r="10571" spans="1:2" x14ac:dyDescent="0.2">
      <c r="A10571" s="3">
        <v>255816</v>
      </c>
      <c r="B10571" s="2">
        <v>44344.75341435185</v>
      </c>
    </row>
    <row r="10572" spans="1:2" x14ac:dyDescent="0.2">
      <c r="A10572" s="3">
        <v>255839</v>
      </c>
      <c r="B10572" s="2">
        <v>44311.596458333333</v>
      </c>
    </row>
    <row r="10573" spans="1:2" x14ac:dyDescent="0.2">
      <c r="A10573" s="3">
        <v>255857</v>
      </c>
      <c r="B10573" s="2">
        <v>44319.454467592594</v>
      </c>
    </row>
    <row r="10574" spans="1:2" x14ac:dyDescent="0.2">
      <c r="A10574" s="3">
        <v>255864</v>
      </c>
      <c r="B10574" s="2">
        <v>44372.803171296298</v>
      </c>
    </row>
    <row r="10575" spans="1:2" x14ac:dyDescent="0.2">
      <c r="A10575" s="3">
        <v>255871</v>
      </c>
      <c r="B10575" s="2">
        <v>44287.728738425925</v>
      </c>
    </row>
    <row r="10576" spans="1:2" x14ac:dyDescent="0.2">
      <c r="A10576" s="3">
        <v>255900</v>
      </c>
      <c r="B10576" s="2">
        <v>44310.754629629628</v>
      </c>
    </row>
    <row r="10577" spans="1:2" x14ac:dyDescent="0.2">
      <c r="A10577" s="3">
        <v>255951</v>
      </c>
      <c r="B10577" s="2">
        <v>44316.627199074072</v>
      </c>
    </row>
    <row r="10578" spans="1:2" x14ac:dyDescent="0.2">
      <c r="A10578" s="3">
        <v>255979</v>
      </c>
      <c r="B10578" s="2">
        <v>44347.359409722223</v>
      </c>
    </row>
    <row r="10579" spans="1:2" x14ac:dyDescent="0.2">
      <c r="A10579" s="3">
        <v>256006</v>
      </c>
      <c r="B10579" s="2">
        <v>44351.807627314818</v>
      </c>
    </row>
    <row r="10580" spans="1:2" x14ac:dyDescent="0.2">
      <c r="A10580" s="3">
        <v>256041</v>
      </c>
      <c r="B10580" s="2">
        <v>44339.246365740742</v>
      </c>
    </row>
    <row r="10581" spans="1:2" x14ac:dyDescent="0.2">
      <c r="A10581" s="3">
        <v>256046</v>
      </c>
      <c r="B10581" s="2">
        <v>44316.688692129632</v>
      </c>
    </row>
    <row r="10582" spans="1:2" x14ac:dyDescent="0.2">
      <c r="A10582" s="3">
        <v>256051</v>
      </c>
      <c r="B10582" s="2">
        <v>44296.496712962966</v>
      </c>
    </row>
    <row r="10583" spans="1:2" x14ac:dyDescent="0.2">
      <c r="A10583" s="3">
        <v>256106</v>
      </c>
      <c r="B10583" s="2">
        <v>44341.521620370368</v>
      </c>
    </row>
    <row r="10584" spans="1:2" x14ac:dyDescent="0.2">
      <c r="A10584" s="3">
        <v>256160</v>
      </c>
      <c r="B10584" s="2">
        <v>44293.166851851849</v>
      </c>
    </row>
    <row r="10585" spans="1:2" x14ac:dyDescent="0.2">
      <c r="A10585" s="3">
        <v>256178</v>
      </c>
      <c r="B10585" s="2">
        <v>44372.713773148149</v>
      </c>
    </row>
    <row r="10586" spans="1:2" x14ac:dyDescent="0.2">
      <c r="A10586" s="3">
        <v>256182</v>
      </c>
      <c r="B10586" s="2">
        <v>44340.342326388891</v>
      </c>
    </row>
    <row r="10587" spans="1:2" x14ac:dyDescent="0.2">
      <c r="A10587" s="3">
        <v>256226</v>
      </c>
      <c r="B10587" s="2">
        <v>44342.853333333333</v>
      </c>
    </row>
    <row r="10588" spans="1:2" x14ac:dyDescent="0.2">
      <c r="A10588" s="3">
        <v>256312</v>
      </c>
      <c r="B10588" s="2">
        <v>44309.605763888889</v>
      </c>
    </row>
    <row r="10589" spans="1:2" x14ac:dyDescent="0.2">
      <c r="A10589" s="3">
        <v>256332</v>
      </c>
      <c r="B10589" s="2">
        <v>44364.015555555554</v>
      </c>
    </row>
    <row r="10590" spans="1:2" x14ac:dyDescent="0.2">
      <c r="A10590" s="3">
        <v>256340</v>
      </c>
      <c r="B10590" s="2">
        <v>44371.917256944442</v>
      </c>
    </row>
    <row r="10591" spans="1:2" x14ac:dyDescent="0.2">
      <c r="A10591" s="3">
        <v>256404</v>
      </c>
      <c r="B10591" s="2">
        <v>44376.688287037039</v>
      </c>
    </row>
    <row r="10592" spans="1:2" x14ac:dyDescent="0.2">
      <c r="A10592" s="3">
        <v>256411</v>
      </c>
      <c r="B10592" s="2">
        <v>44350.837962962964</v>
      </c>
    </row>
    <row r="10593" spans="1:2" x14ac:dyDescent="0.2">
      <c r="A10593" s="3">
        <v>256423</v>
      </c>
      <c r="B10593" s="2">
        <v>44342.71943287037</v>
      </c>
    </row>
    <row r="10594" spans="1:2" x14ac:dyDescent="0.2">
      <c r="A10594" s="3">
        <v>256428</v>
      </c>
      <c r="B10594" s="2">
        <v>44345.265011574076</v>
      </c>
    </row>
    <row r="10595" spans="1:2" x14ac:dyDescent="0.2">
      <c r="A10595" s="3">
        <v>256483</v>
      </c>
      <c r="B10595" s="2">
        <v>44328.765555555554</v>
      </c>
    </row>
    <row r="10596" spans="1:2" x14ac:dyDescent="0.2">
      <c r="A10596" s="3">
        <v>256486</v>
      </c>
      <c r="B10596" s="2">
        <v>44347.790636574071</v>
      </c>
    </row>
    <row r="10597" spans="1:2" x14ac:dyDescent="0.2">
      <c r="A10597" s="3">
        <v>256568</v>
      </c>
      <c r="B10597" s="2">
        <v>44321.804386574076</v>
      </c>
    </row>
    <row r="10598" spans="1:2" x14ac:dyDescent="0.2">
      <c r="A10598" s="3">
        <v>256576</v>
      </c>
      <c r="B10598" s="2">
        <v>44314.838368055556</v>
      </c>
    </row>
    <row r="10599" spans="1:2" x14ac:dyDescent="0.2">
      <c r="A10599" s="3">
        <v>256637</v>
      </c>
      <c r="B10599" s="2">
        <v>44342.644594907404</v>
      </c>
    </row>
    <row r="10600" spans="1:2" x14ac:dyDescent="0.2">
      <c r="A10600" s="3">
        <v>256650</v>
      </c>
      <c r="B10600" s="2">
        <v>44388.096192129633</v>
      </c>
    </row>
    <row r="10601" spans="1:2" x14ac:dyDescent="0.2">
      <c r="A10601" s="3">
        <v>256738</v>
      </c>
      <c r="B10601" s="2">
        <v>44289.245729166665</v>
      </c>
    </row>
    <row r="10602" spans="1:2" x14ac:dyDescent="0.2">
      <c r="A10602" s="3">
        <v>256740</v>
      </c>
      <c r="B10602" s="2">
        <v>44353.236030092594</v>
      </c>
    </row>
    <row r="10603" spans="1:2" x14ac:dyDescent="0.2">
      <c r="A10603" s="3">
        <v>256754</v>
      </c>
      <c r="B10603" s="2">
        <v>44350.584733796299</v>
      </c>
    </row>
    <row r="10604" spans="1:2" x14ac:dyDescent="0.2">
      <c r="A10604" s="3">
        <v>256765</v>
      </c>
      <c r="B10604" s="2">
        <v>44313.678981481484</v>
      </c>
    </row>
    <row r="10605" spans="1:2" x14ac:dyDescent="0.2">
      <c r="A10605" s="3">
        <v>256775</v>
      </c>
      <c r="B10605" s="2">
        <v>44307.386504629627</v>
      </c>
    </row>
    <row r="10606" spans="1:2" x14ac:dyDescent="0.2">
      <c r="A10606" s="3">
        <v>256778</v>
      </c>
      <c r="B10606" s="2">
        <v>44311.622754629629</v>
      </c>
    </row>
    <row r="10607" spans="1:2" x14ac:dyDescent="0.2">
      <c r="A10607" s="3">
        <v>256796</v>
      </c>
      <c r="B10607" s="2">
        <v>44343.814502314817</v>
      </c>
    </row>
    <row r="10608" spans="1:2" x14ac:dyDescent="0.2">
      <c r="A10608" s="3">
        <v>256797</v>
      </c>
      <c r="B10608" s="2">
        <v>44372.709328703706</v>
      </c>
    </row>
    <row r="10609" spans="1:2" x14ac:dyDescent="0.2">
      <c r="A10609" s="3">
        <v>256806</v>
      </c>
      <c r="B10609" s="2">
        <v>44373.890555555554</v>
      </c>
    </row>
    <row r="10610" spans="1:2" x14ac:dyDescent="0.2">
      <c r="A10610" s="3">
        <v>256820</v>
      </c>
      <c r="B10610" s="2">
        <v>44374.190995370373</v>
      </c>
    </row>
    <row r="10611" spans="1:2" x14ac:dyDescent="0.2">
      <c r="A10611" s="3">
        <v>256893</v>
      </c>
      <c r="B10611" s="2">
        <v>44303.90761574074</v>
      </c>
    </row>
    <row r="10612" spans="1:2" x14ac:dyDescent="0.2">
      <c r="A10612" s="3">
        <v>256926</v>
      </c>
      <c r="B10612" s="2">
        <v>44314.872349537036</v>
      </c>
    </row>
    <row r="10613" spans="1:2" x14ac:dyDescent="0.2">
      <c r="A10613" s="3">
        <v>256972</v>
      </c>
      <c r="B10613" s="2">
        <v>44372.203993055555</v>
      </c>
    </row>
    <row r="10614" spans="1:2" x14ac:dyDescent="0.2">
      <c r="A10614" s="3">
        <v>256976</v>
      </c>
      <c r="B10614" s="2">
        <v>44314.945567129631</v>
      </c>
    </row>
    <row r="10615" spans="1:2" x14ac:dyDescent="0.2">
      <c r="A10615" s="3">
        <v>257002</v>
      </c>
      <c r="B10615" s="2">
        <v>44350.701238425929</v>
      </c>
    </row>
    <row r="10616" spans="1:2" x14ac:dyDescent="0.2">
      <c r="A10616" s="3">
        <v>257069</v>
      </c>
      <c r="B10616" s="2">
        <v>44325.59443287037</v>
      </c>
    </row>
    <row r="10617" spans="1:2" x14ac:dyDescent="0.2">
      <c r="A10617" s="3">
        <v>257096</v>
      </c>
      <c r="B10617" s="2">
        <v>44314.961342592593</v>
      </c>
    </row>
    <row r="10618" spans="1:2" x14ac:dyDescent="0.2">
      <c r="A10618" s="3">
        <v>257103</v>
      </c>
      <c r="B10618" s="2">
        <v>44303.866168981483</v>
      </c>
    </row>
    <row r="10619" spans="1:2" x14ac:dyDescent="0.2">
      <c r="A10619" s="3">
        <v>257107</v>
      </c>
      <c r="B10619" s="2">
        <v>44315.702847222223</v>
      </c>
    </row>
    <row r="10620" spans="1:2" x14ac:dyDescent="0.2">
      <c r="A10620" s="3">
        <v>257109</v>
      </c>
      <c r="B10620" s="2">
        <v>44349.615879629629</v>
      </c>
    </row>
    <row r="10621" spans="1:2" x14ac:dyDescent="0.2">
      <c r="A10621" s="3">
        <v>257112</v>
      </c>
      <c r="B10621" s="2">
        <v>44312.517581018517</v>
      </c>
    </row>
    <row r="10622" spans="1:2" x14ac:dyDescent="0.2">
      <c r="A10622" s="3">
        <v>257119</v>
      </c>
      <c r="B10622" s="2">
        <v>44316.547511574077</v>
      </c>
    </row>
    <row r="10623" spans="1:2" x14ac:dyDescent="0.2">
      <c r="A10623" s="3">
        <v>257121</v>
      </c>
      <c r="B10623" s="2">
        <v>44344.729328703703</v>
      </c>
    </row>
    <row r="10624" spans="1:2" x14ac:dyDescent="0.2">
      <c r="A10624" s="3">
        <v>257174</v>
      </c>
      <c r="B10624" s="2">
        <v>44309.962152777778</v>
      </c>
    </row>
    <row r="10625" spans="1:2" x14ac:dyDescent="0.2">
      <c r="A10625" s="3">
        <v>257256</v>
      </c>
      <c r="B10625" s="2">
        <v>44312.996944444443</v>
      </c>
    </row>
    <row r="10626" spans="1:2" x14ac:dyDescent="0.2">
      <c r="A10626" s="3">
        <v>257267</v>
      </c>
      <c r="B10626" s="2">
        <v>44310.753009259257</v>
      </c>
    </row>
    <row r="10627" spans="1:2" x14ac:dyDescent="0.2">
      <c r="A10627" s="3">
        <v>257284</v>
      </c>
      <c r="B10627" s="2">
        <v>44376.084328703706</v>
      </c>
    </row>
    <row r="10628" spans="1:2" x14ac:dyDescent="0.2">
      <c r="A10628" s="3">
        <v>257301</v>
      </c>
      <c r="B10628" s="2">
        <v>44344.481979166667</v>
      </c>
    </row>
    <row r="10629" spans="1:2" x14ac:dyDescent="0.2">
      <c r="A10629" s="3">
        <v>257321</v>
      </c>
      <c r="B10629" s="2">
        <v>44312.12699074074</v>
      </c>
    </row>
    <row r="10630" spans="1:2" x14ac:dyDescent="0.2">
      <c r="A10630" s="3">
        <v>257357</v>
      </c>
      <c r="B10630" s="2">
        <v>44374.14298611111</v>
      </c>
    </row>
    <row r="10631" spans="1:2" x14ac:dyDescent="0.2">
      <c r="A10631" s="3">
        <v>257386</v>
      </c>
      <c r="B10631" s="2">
        <v>44321.8359375</v>
      </c>
    </row>
    <row r="10632" spans="1:2" x14ac:dyDescent="0.2">
      <c r="A10632" s="3">
        <v>257403</v>
      </c>
      <c r="B10632" s="2">
        <v>44372.533761574072</v>
      </c>
    </row>
    <row r="10633" spans="1:2" x14ac:dyDescent="0.2">
      <c r="A10633" s="3">
        <v>257430</v>
      </c>
      <c r="B10633" s="2">
        <v>44374.225682870368</v>
      </c>
    </row>
    <row r="10634" spans="1:2" x14ac:dyDescent="0.2">
      <c r="A10634" s="3">
        <v>257470</v>
      </c>
      <c r="B10634" s="2">
        <v>44373.233310185184</v>
      </c>
    </row>
    <row r="10635" spans="1:2" x14ac:dyDescent="0.2">
      <c r="A10635" s="3">
        <v>257483</v>
      </c>
      <c r="B10635" s="2">
        <v>44401.697592592594</v>
      </c>
    </row>
    <row r="10636" spans="1:2" x14ac:dyDescent="0.2">
      <c r="A10636" s="3">
        <v>257537</v>
      </c>
      <c r="B10636" s="2">
        <v>44347.621944444443</v>
      </c>
    </row>
    <row r="10637" spans="1:2" x14ac:dyDescent="0.2">
      <c r="A10637" s="3">
        <v>257539</v>
      </c>
      <c r="B10637" s="2">
        <v>44405.582303240742</v>
      </c>
    </row>
    <row r="10638" spans="1:2" x14ac:dyDescent="0.2">
      <c r="A10638" s="3">
        <v>257573</v>
      </c>
      <c r="B10638" s="2">
        <v>44310.850104166668</v>
      </c>
    </row>
    <row r="10639" spans="1:2" x14ac:dyDescent="0.2">
      <c r="A10639" s="3">
        <v>257589</v>
      </c>
      <c r="B10639" s="2">
        <v>44315.636099537034</v>
      </c>
    </row>
    <row r="10640" spans="1:2" x14ac:dyDescent="0.2">
      <c r="A10640" s="3">
        <v>257609</v>
      </c>
      <c r="B10640" s="2">
        <v>44342.551562499997</v>
      </c>
    </row>
    <row r="10641" spans="1:2" x14ac:dyDescent="0.2">
      <c r="A10641" s="3">
        <v>257653</v>
      </c>
      <c r="B10641" s="2">
        <v>44296.515555555554</v>
      </c>
    </row>
    <row r="10642" spans="1:2" x14ac:dyDescent="0.2">
      <c r="A10642" s="3">
        <v>257723</v>
      </c>
      <c r="B10642" s="2">
        <v>44376.555601851855</v>
      </c>
    </row>
    <row r="10643" spans="1:2" x14ac:dyDescent="0.2">
      <c r="A10643" s="3">
        <v>257752</v>
      </c>
      <c r="B10643" s="2">
        <v>44385.010300925926</v>
      </c>
    </row>
    <row r="10644" spans="1:2" x14ac:dyDescent="0.2">
      <c r="A10644" s="3">
        <v>257795</v>
      </c>
      <c r="B10644" s="2">
        <v>44403.719027777777</v>
      </c>
    </row>
    <row r="10645" spans="1:2" x14ac:dyDescent="0.2">
      <c r="A10645" s="3">
        <v>257826</v>
      </c>
      <c r="B10645" s="2">
        <v>44346.678576388891</v>
      </c>
    </row>
    <row r="10646" spans="1:2" x14ac:dyDescent="0.2">
      <c r="A10646" s="3">
        <v>257829</v>
      </c>
      <c r="B10646" s="2">
        <v>44314.682222222225</v>
      </c>
    </row>
    <row r="10647" spans="1:2" x14ac:dyDescent="0.2">
      <c r="A10647" s="3">
        <v>257842</v>
      </c>
      <c r="B10647" s="2">
        <v>44311.770983796298</v>
      </c>
    </row>
    <row r="10648" spans="1:2" x14ac:dyDescent="0.2">
      <c r="A10648" s="3">
        <v>257852</v>
      </c>
      <c r="B10648" s="2">
        <v>44341.766365740739</v>
      </c>
    </row>
    <row r="10649" spans="1:2" x14ac:dyDescent="0.2">
      <c r="A10649" s="3">
        <v>257865</v>
      </c>
      <c r="B10649" s="2">
        <v>44312.672511574077</v>
      </c>
    </row>
    <row r="10650" spans="1:2" x14ac:dyDescent="0.2">
      <c r="A10650" s="3">
        <v>257883</v>
      </c>
      <c r="B10650" s="2">
        <v>44373.722708333335</v>
      </c>
    </row>
    <row r="10651" spans="1:2" x14ac:dyDescent="0.2">
      <c r="A10651" s="3">
        <v>257885</v>
      </c>
      <c r="B10651" s="2">
        <v>44312.591203703705</v>
      </c>
    </row>
    <row r="10652" spans="1:2" x14ac:dyDescent="0.2">
      <c r="A10652" s="3">
        <v>257913</v>
      </c>
      <c r="B10652" s="2">
        <v>44377.829062500001</v>
      </c>
    </row>
    <row r="10653" spans="1:2" x14ac:dyDescent="0.2">
      <c r="A10653" s="3">
        <v>257931</v>
      </c>
      <c r="B10653" s="2">
        <v>44310.904039351852</v>
      </c>
    </row>
    <row r="10654" spans="1:2" x14ac:dyDescent="0.2">
      <c r="A10654" s="3">
        <v>257974</v>
      </c>
      <c r="B10654" s="2">
        <v>44374.891770833332</v>
      </c>
    </row>
    <row r="10655" spans="1:2" x14ac:dyDescent="0.2">
      <c r="A10655" s="3">
        <v>257986</v>
      </c>
      <c r="B10655" s="2">
        <v>44347.81045138889</v>
      </c>
    </row>
    <row r="10656" spans="1:2" x14ac:dyDescent="0.2">
      <c r="A10656" s="3">
        <v>257994</v>
      </c>
      <c r="B10656" s="2">
        <v>44317.634085648147</v>
      </c>
    </row>
    <row r="10657" spans="1:2" x14ac:dyDescent="0.2">
      <c r="A10657" s="3">
        <v>258024</v>
      </c>
      <c r="B10657" s="2">
        <v>44346.608599537038</v>
      </c>
    </row>
    <row r="10658" spans="1:2" x14ac:dyDescent="0.2">
      <c r="A10658" s="3">
        <v>258031</v>
      </c>
      <c r="B10658" s="2">
        <v>44310.848483796297</v>
      </c>
    </row>
    <row r="10659" spans="1:2" x14ac:dyDescent="0.2">
      <c r="A10659" s="3">
        <v>258093</v>
      </c>
      <c r="B10659" s="2">
        <v>44399.046701388892</v>
      </c>
    </row>
    <row r="10660" spans="1:2" x14ac:dyDescent="0.2">
      <c r="A10660" s="3">
        <v>258127</v>
      </c>
      <c r="B10660" s="2">
        <v>44372.622997685183</v>
      </c>
    </row>
    <row r="10661" spans="1:2" x14ac:dyDescent="0.2">
      <c r="A10661" s="3">
        <v>258143</v>
      </c>
      <c r="B10661" s="2">
        <v>44313.695162037038</v>
      </c>
    </row>
    <row r="10662" spans="1:2" x14ac:dyDescent="0.2">
      <c r="A10662" s="3">
        <v>258147</v>
      </c>
      <c r="B10662" s="2">
        <v>44376.847673611112</v>
      </c>
    </row>
    <row r="10663" spans="1:2" x14ac:dyDescent="0.2">
      <c r="A10663" s="3">
        <v>258156</v>
      </c>
      <c r="B10663" s="2">
        <v>44302.513935185183</v>
      </c>
    </row>
    <row r="10664" spans="1:2" x14ac:dyDescent="0.2">
      <c r="A10664" s="3">
        <v>258191</v>
      </c>
      <c r="B10664" s="2">
        <v>44309.046701388892</v>
      </c>
    </row>
    <row r="10665" spans="1:2" x14ac:dyDescent="0.2">
      <c r="A10665" s="3">
        <v>258262</v>
      </c>
      <c r="B10665" s="2">
        <v>44340.575023148151</v>
      </c>
    </row>
    <row r="10666" spans="1:2" x14ac:dyDescent="0.2">
      <c r="A10666" s="3">
        <v>258299</v>
      </c>
      <c r="B10666" s="2">
        <v>44317.492314814815</v>
      </c>
    </row>
    <row r="10667" spans="1:2" x14ac:dyDescent="0.2">
      <c r="A10667" s="3">
        <v>258321</v>
      </c>
      <c r="B10667" s="2">
        <v>44310.812881944446</v>
      </c>
    </row>
    <row r="10668" spans="1:2" x14ac:dyDescent="0.2">
      <c r="A10668" s="3">
        <v>258322</v>
      </c>
      <c r="B10668" s="2">
        <v>44376.60738425926</v>
      </c>
    </row>
    <row r="10669" spans="1:2" x14ac:dyDescent="0.2">
      <c r="A10669" s="3">
        <v>258329</v>
      </c>
      <c r="B10669" s="2">
        <v>44376.498159722221</v>
      </c>
    </row>
    <row r="10670" spans="1:2" x14ac:dyDescent="0.2">
      <c r="A10670" s="3">
        <v>258350</v>
      </c>
      <c r="B10670" s="2">
        <v>44342.962152777778</v>
      </c>
    </row>
    <row r="10671" spans="1:2" x14ac:dyDescent="0.2">
      <c r="A10671" s="3">
        <v>258360</v>
      </c>
      <c r="B10671" s="2">
        <v>44407.611018518517</v>
      </c>
    </row>
    <row r="10672" spans="1:2" x14ac:dyDescent="0.2">
      <c r="A10672" s="3">
        <v>258366</v>
      </c>
      <c r="B10672" s="2">
        <v>44371.524050925924</v>
      </c>
    </row>
    <row r="10673" spans="1:2" x14ac:dyDescent="0.2">
      <c r="A10673" s="3">
        <v>258375</v>
      </c>
      <c r="B10673" s="2">
        <v>44301.760694444441</v>
      </c>
    </row>
    <row r="10674" spans="1:2" x14ac:dyDescent="0.2">
      <c r="A10674" s="3">
        <v>258377</v>
      </c>
      <c r="B10674" s="2">
        <v>44344.4609375</v>
      </c>
    </row>
    <row r="10675" spans="1:2" x14ac:dyDescent="0.2">
      <c r="A10675" s="3">
        <v>258428</v>
      </c>
      <c r="B10675" s="2">
        <v>44343.665636574071</v>
      </c>
    </row>
    <row r="10676" spans="1:2" x14ac:dyDescent="0.2">
      <c r="A10676" s="3">
        <v>258438</v>
      </c>
      <c r="B10676" s="2">
        <v>44402.716608796298</v>
      </c>
    </row>
    <row r="10677" spans="1:2" x14ac:dyDescent="0.2">
      <c r="A10677" s="3">
        <v>258439</v>
      </c>
      <c r="B10677" s="2">
        <v>44407.833923611113</v>
      </c>
    </row>
    <row r="10678" spans="1:2" x14ac:dyDescent="0.2">
      <c r="A10678" s="3">
        <v>258442</v>
      </c>
      <c r="B10678" s="2">
        <v>44395.713368055556</v>
      </c>
    </row>
    <row r="10679" spans="1:2" x14ac:dyDescent="0.2">
      <c r="A10679" s="3">
        <v>258446</v>
      </c>
      <c r="B10679" s="2">
        <v>44373.546701388892</v>
      </c>
    </row>
    <row r="10680" spans="1:2" x14ac:dyDescent="0.2">
      <c r="A10680" s="3">
        <v>258634</v>
      </c>
      <c r="B10680" s="2">
        <v>44311.717418981483</v>
      </c>
    </row>
    <row r="10681" spans="1:2" x14ac:dyDescent="0.2">
      <c r="A10681" s="3">
        <v>258643</v>
      </c>
      <c r="B10681" s="2">
        <v>44345.668067129627</v>
      </c>
    </row>
    <row r="10682" spans="1:2" x14ac:dyDescent="0.2">
      <c r="A10682" s="3">
        <v>258664</v>
      </c>
      <c r="B10682" s="2">
        <v>44341.927766203706</v>
      </c>
    </row>
    <row r="10683" spans="1:2" x14ac:dyDescent="0.2">
      <c r="A10683" s="3">
        <v>258675</v>
      </c>
      <c r="B10683" s="2">
        <v>44353.090821759259</v>
      </c>
    </row>
    <row r="10684" spans="1:2" x14ac:dyDescent="0.2">
      <c r="A10684" s="3">
        <v>258682</v>
      </c>
      <c r="B10684" s="2">
        <v>44373.997349537036</v>
      </c>
    </row>
    <row r="10685" spans="1:2" x14ac:dyDescent="0.2">
      <c r="A10685" s="3">
        <v>258694</v>
      </c>
      <c r="B10685" s="2">
        <v>44293.626805555556</v>
      </c>
    </row>
    <row r="10686" spans="1:2" x14ac:dyDescent="0.2">
      <c r="A10686" s="3">
        <v>258704</v>
      </c>
      <c r="B10686" s="2">
        <v>44375.605324074073</v>
      </c>
    </row>
    <row r="10687" spans="1:2" x14ac:dyDescent="0.2">
      <c r="A10687" s="3">
        <v>258757</v>
      </c>
      <c r="B10687" s="2">
        <v>44371.998993055553</v>
      </c>
    </row>
    <row r="10688" spans="1:2" x14ac:dyDescent="0.2">
      <c r="A10688" s="3">
        <v>258763</v>
      </c>
      <c r="B10688" s="2">
        <v>44331.635300925926</v>
      </c>
    </row>
    <row r="10689" spans="1:2" x14ac:dyDescent="0.2">
      <c r="A10689" s="3">
        <v>258772</v>
      </c>
      <c r="B10689" s="2">
        <v>44393.681006944447</v>
      </c>
    </row>
    <row r="10690" spans="1:2" x14ac:dyDescent="0.2">
      <c r="A10690" s="3">
        <v>258773</v>
      </c>
      <c r="B10690" s="2">
        <v>44344.775671296295</v>
      </c>
    </row>
    <row r="10691" spans="1:2" x14ac:dyDescent="0.2">
      <c r="A10691" s="3">
        <v>258806</v>
      </c>
      <c r="B10691" s="2">
        <v>44317.824618055558</v>
      </c>
    </row>
    <row r="10692" spans="1:2" x14ac:dyDescent="0.2">
      <c r="A10692" s="3">
        <v>258838</v>
      </c>
      <c r="B10692" s="2">
        <v>44343.760300925926</v>
      </c>
    </row>
    <row r="10693" spans="1:2" x14ac:dyDescent="0.2">
      <c r="A10693" s="3">
        <v>258840</v>
      </c>
      <c r="B10693" s="2">
        <v>44297.055601851855</v>
      </c>
    </row>
    <row r="10694" spans="1:2" x14ac:dyDescent="0.2">
      <c r="A10694" s="3">
        <v>258843</v>
      </c>
      <c r="B10694" s="2">
        <v>44311.770810185182</v>
      </c>
    </row>
    <row r="10695" spans="1:2" x14ac:dyDescent="0.2">
      <c r="A10695" s="3">
        <v>258885</v>
      </c>
      <c r="B10695" s="2">
        <v>44294.729548611111</v>
      </c>
    </row>
    <row r="10696" spans="1:2" x14ac:dyDescent="0.2">
      <c r="A10696" s="3">
        <v>258916</v>
      </c>
      <c r="B10696" s="2">
        <v>44312.513124999998</v>
      </c>
    </row>
    <row r="10697" spans="1:2" x14ac:dyDescent="0.2">
      <c r="A10697" s="3">
        <v>258959</v>
      </c>
      <c r="B10697" s="2">
        <v>44345.468993055554</v>
      </c>
    </row>
    <row r="10698" spans="1:2" x14ac:dyDescent="0.2">
      <c r="A10698" s="3">
        <v>258966</v>
      </c>
      <c r="B10698" s="2">
        <v>44351.790636574071</v>
      </c>
    </row>
    <row r="10699" spans="1:2" x14ac:dyDescent="0.2">
      <c r="A10699" s="3">
        <v>258968</v>
      </c>
      <c r="B10699" s="2">
        <v>44314.820972222224</v>
      </c>
    </row>
    <row r="10700" spans="1:2" x14ac:dyDescent="0.2">
      <c r="A10700" s="3">
        <v>258990</v>
      </c>
      <c r="B10700" s="2">
        <v>44303.711261574077</v>
      </c>
    </row>
    <row r="10701" spans="1:2" x14ac:dyDescent="0.2">
      <c r="A10701" s="3">
        <v>258998</v>
      </c>
      <c r="B10701" s="2">
        <v>44318.711342592593</v>
      </c>
    </row>
    <row r="10702" spans="1:2" x14ac:dyDescent="0.2">
      <c r="A10702" s="3">
        <v>259029</v>
      </c>
      <c r="B10702" s="2">
        <v>44372.60900462963</v>
      </c>
    </row>
    <row r="10703" spans="1:2" x14ac:dyDescent="0.2">
      <c r="A10703" s="3">
        <v>259078</v>
      </c>
      <c r="B10703" s="2">
        <v>44375.490474537037</v>
      </c>
    </row>
    <row r="10704" spans="1:2" x14ac:dyDescent="0.2">
      <c r="A10704" s="3">
        <v>259096</v>
      </c>
      <c r="B10704" s="2">
        <v>44314.015150462961</v>
      </c>
    </row>
    <row r="10705" spans="1:2" x14ac:dyDescent="0.2">
      <c r="A10705" s="3">
        <v>259116</v>
      </c>
      <c r="B10705" s="2">
        <v>44292.73400462963</v>
      </c>
    </row>
    <row r="10706" spans="1:2" x14ac:dyDescent="0.2">
      <c r="A10706" s="3">
        <v>259125</v>
      </c>
      <c r="B10706" s="2">
        <v>44326.286990740744</v>
      </c>
    </row>
    <row r="10707" spans="1:2" x14ac:dyDescent="0.2">
      <c r="A10707" s="3">
        <v>259131</v>
      </c>
      <c r="B10707" s="2">
        <v>44313.465798611112</v>
      </c>
    </row>
    <row r="10708" spans="1:2" x14ac:dyDescent="0.2">
      <c r="A10708" s="3">
        <v>259141</v>
      </c>
      <c r="B10708" s="2">
        <v>44310.502384259256</v>
      </c>
    </row>
    <row r="10709" spans="1:2" x14ac:dyDescent="0.2">
      <c r="A10709" s="3">
        <v>259196</v>
      </c>
      <c r="B10709" s="2">
        <v>44375.551562499997</v>
      </c>
    </row>
    <row r="10710" spans="1:2" x14ac:dyDescent="0.2">
      <c r="A10710" s="3">
        <v>259200</v>
      </c>
      <c r="B10710" s="2">
        <v>44346.040231481478</v>
      </c>
    </row>
    <row r="10711" spans="1:2" x14ac:dyDescent="0.2">
      <c r="A10711" s="3">
        <v>259213</v>
      </c>
      <c r="B10711" s="2">
        <v>44310.824618055558</v>
      </c>
    </row>
    <row r="10712" spans="1:2" x14ac:dyDescent="0.2">
      <c r="A10712" s="3">
        <v>259254</v>
      </c>
      <c r="B10712" s="2">
        <v>44350.680601851855</v>
      </c>
    </row>
    <row r="10713" spans="1:2" x14ac:dyDescent="0.2">
      <c r="A10713" s="3">
        <v>259266</v>
      </c>
      <c r="B10713" s="2">
        <v>44388.038078703707</v>
      </c>
    </row>
    <row r="10714" spans="1:2" x14ac:dyDescent="0.2">
      <c r="A10714" s="3">
        <v>259275</v>
      </c>
      <c r="B10714" s="2">
        <v>44303.547002314815</v>
      </c>
    </row>
    <row r="10715" spans="1:2" x14ac:dyDescent="0.2">
      <c r="A10715" s="3">
        <v>259278</v>
      </c>
      <c r="B10715" s="2">
        <v>44359.798321759263</v>
      </c>
    </row>
    <row r="10716" spans="1:2" x14ac:dyDescent="0.2">
      <c r="A10716" s="3">
        <v>259291</v>
      </c>
      <c r="B10716" s="2">
        <v>44322.735219907408</v>
      </c>
    </row>
    <row r="10717" spans="1:2" x14ac:dyDescent="0.2">
      <c r="A10717" s="3">
        <v>259308</v>
      </c>
      <c r="B10717" s="2">
        <v>44314.63003472222</v>
      </c>
    </row>
    <row r="10718" spans="1:2" x14ac:dyDescent="0.2">
      <c r="A10718" s="3">
        <v>259356</v>
      </c>
      <c r="B10718" s="2">
        <v>44344.940312500003</v>
      </c>
    </row>
    <row r="10719" spans="1:2" x14ac:dyDescent="0.2">
      <c r="A10719" s="3">
        <v>259373</v>
      </c>
      <c r="B10719" s="2">
        <v>44377.714178240742</v>
      </c>
    </row>
    <row r="10720" spans="1:2" x14ac:dyDescent="0.2">
      <c r="A10720" s="3">
        <v>259507</v>
      </c>
      <c r="B10720" s="2">
        <v>44347.925752314812</v>
      </c>
    </row>
    <row r="10721" spans="1:2" x14ac:dyDescent="0.2">
      <c r="A10721" s="3">
        <v>259524</v>
      </c>
      <c r="B10721" s="2">
        <v>44319.161990740744</v>
      </c>
    </row>
    <row r="10722" spans="1:2" x14ac:dyDescent="0.2">
      <c r="A10722" s="3">
        <v>259642</v>
      </c>
      <c r="B10722" s="2">
        <v>44409.867731481485</v>
      </c>
    </row>
    <row r="10723" spans="1:2" x14ac:dyDescent="0.2">
      <c r="A10723" s="3">
        <v>259655</v>
      </c>
      <c r="B10723" s="2">
        <v>44373.741689814815</v>
      </c>
    </row>
    <row r="10724" spans="1:2" x14ac:dyDescent="0.2">
      <c r="A10724" s="3">
        <v>259660</v>
      </c>
      <c r="B10724" s="2">
        <v>44316.971053240741</v>
      </c>
    </row>
    <row r="10725" spans="1:2" x14ac:dyDescent="0.2">
      <c r="A10725" s="3">
        <v>259666</v>
      </c>
      <c r="B10725" s="2">
        <v>44312.644189814811</v>
      </c>
    </row>
    <row r="10726" spans="1:2" x14ac:dyDescent="0.2">
      <c r="A10726" s="3">
        <v>259705</v>
      </c>
      <c r="B10726" s="2">
        <v>44301.717013888891</v>
      </c>
    </row>
    <row r="10727" spans="1:2" x14ac:dyDescent="0.2">
      <c r="A10727" s="3">
        <v>259775</v>
      </c>
      <c r="B10727" s="2">
        <v>44341.105995370373</v>
      </c>
    </row>
    <row r="10728" spans="1:2" x14ac:dyDescent="0.2">
      <c r="A10728" s="3">
        <v>259805</v>
      </c>
      <c r="B10728" s="2">
        <v>44408.839988425927</v>
      </c>
    </row>
    <row r="10729" spans="1:2" x14ac:dyDescent="0.2">
      <c r="A10729" s="3">
        <v>259850</v>
      </c>
      <c r="B10729" s="2">
        <v>44309.762314814812</v>
      </c>
    </row>
    <row r="10730" spans="1:2" x14ac:dyDescent="0.2">
      <c r="A10730" s="3">
        <v>259855</v>
      </c>
      <c r="B10730" s="2">
        <v>44373.676157407404</v>
      </c>
    </row>
    <row r="10731" spans="1:2" x14ac:dyDescent="0.2">
      <c r="A10731" s="3">
        <v>259863</v>
      </c>
      <c r="B10731" s="2">
        <v>44317.322187500002</v>
      </c>
    </row>
    <row r="10732" spans="1:2" x14ac:dyDescent="0.2">
      <c r="A10732" s="3">
        <v>259864</v>
      </c>
      <c r="B10732" s="2">
        <v>44314.784166666665</v>
      </c>
    </row>
    <row r="10733" spans="1:2" x14ac:dyDescent="0.2">
      <c r="A10733" s="3">
        <v>259872</v>
      </c>
      <c r="B10733" s="2">
        <v>44303.118194444447</v>
      </c>
    </row>
    <row r="10734" spans="1:2" x14ac:dyDescent="0.2">
      <c r="A10734" s="3">
        <v>259879</v>
      </c>
      <c r="B10734" s="2">
        <v>44334.087557870371</v>
      </c>
    </row>
    <row r="10735" spans="1:2" x14ac:dyDescent="0.2">
      <c r="A10735" s="3">
        <v>259919</v>
      </c>
      <c r="B10735" s="2">
        <v>44309.865069444444</v>
      </c>
    </row>
    <row r="10736" spans="1:2" x14ac:dyDescent="0.2">
      <c r="A10736" s="3">
        <v>259926</v>
      </c>
      <c r="B10736" s="2">
        <v>44316.670659722222</v>
      </c>
    </row>
    <row r="10737" spans="1:2" x14ac:dyDescent="0.2">
      <c r="A10737" s="3">
        <v>259958</v>
      </c>
      <c r="B10737" s="2">
        <v>44310.701527777775</v>
      </c>
    </row>
    <row r="10738" spans="1:2" x14ac:dyDescent="0.2">
      <c r="A10738" s="3">
        <v>259982</v>
      </c>
      <c r="B10738" s="2">
        <v>44345.580682870372</v>
      </c>
    </row>
    <row r="10739" spans="1:2" x14ac:dyDescent="0.2">
      <c r="A10739" s="3">
        <v>259987</v>
      </c>
      <c r="B10739" s="2">
        <v>44317.755844907406</v>
      </c>
    </row>
    <row r="10740" spans="1:2" x14ac:dyDescent="0.2">
      <c r="A10740" s="3">
        <v>260002</v>
      </c>
      <c r="B10740" s="2">
        <v>44308.483657407407</v>
      </c>
    </row>
    <row r="10741" spans="1:2" x14ac:dyDescent="0.2">
      <c r="A10741" s="3">
        <v>260028</v>
      </c>
      <c r="B10741" s="2">
        <v>44341.40966435185</v>
      </c>
    </row>
    <row r="10742" spans="1:2" x14ac:dyDescent="0.2">
      <c r="A10742" s="3">
        <v>260063</v>
      </c>
      <c r="B10742" s="2">
        <v>44286.665636574071</v>
      </c>
    </row>
    <row r="10743" spans="1:2" x14ac:dyDescent="0.2">
      <c r="A10743" s="3">
        <v>260066</v>
      </c>
      <c r="B10743" s="2">
        <v>44351.866689814815</v>
      </c>
    </row>
    <row r="10744" spans="1:2" x14ac:dyDescent="0.2">
      <c r="A10744" s="3">
        <v>260081</v>
      </c>
      <c r="B10744" s="2">
        <v>44394.386724537035</v>
      </c>
    </row>
    <row r="10745" spans="1:2" x14ac:dyDescent="0.2">
      <c r="A10745" s="3">
        <v>260127</v>
      </c>
      <c r="B10745" s="2">
        <v>44309.781331018516</v>
      </c>
    </row>
    <row r="10746" spans="1:2" x14ac:dyDescent="0.2">
      <c r="A10746" s="3">
        <v>260136</v>
      </c>
      <c r="B10746" s="2">
        <v>44337.622754629629</v>
      </c>
    </row>
    <row r="10747" spans="1:2" x14ac:dyDescent="0.2">
      <c r="A10747" s="3">
        <v>260139</v>
      </c>
      <c r="B10747" s="2">
        <v>44341.705682870372</v>
      </c>
    </row>
    <row r="10748" spans="1:2" x14ac:dyDescent="0.2">
      <c r="A10748" s="3">
        <v>260143</v>
      </c>
      <c r="B10748" s="2">
        <v>44313.40997685185</v>
      </c>
    </row>
    <row r="10749" spans="1:2" x14ac:dyDescent="0.2">
      <c r="A10749" s="3">
        <v>260155</v>
      </c>
      <c r="B10749" s="2">
        <v>44342.799537037034</v>
      </c>
    </row>
    <row r="10750" spans="1:2" x14ac:dyDescent="0.2">
      <c r="A10750" s="3">
        <v>260169</v>
      </c>
      <c r="B10750" s="2">
        <v>44387.547372685185</v>
      </c>
    </row>
    <row r="10751" spans="1:2" x14ac:dyDescent="0.2">
      <c r="A10751" s="3">
        <v>260176</v>
      </c>
      <c r="B10751" s="2">
        <v>44389.642581018517</v>
      </c>
    </row>
    <row r="10752" spans="1:2" x14ac:dyDescent="0.2">
      <c r="A10752" s="3">
        <v>260180</v>
      </c>
      <c r="B10752" s="2">
        <v>44310.784571759257</v>
      </c>
    </row>
    <row r="10753" spans="1:2" x14ac:dyDescent="0.2">
      <c r="A10753" s="3">
        <v>260234</v>
      </c>
      <c r="B10753" s="2">
        <v>44303.39298611111</v>
      </c>
    </row>
    <row r="10754" spans="1:2" x14ac:dyDescent="0.2">
      <c r="A10754" s="3">
        <v>260235</v>
      </c>
      <c r="B10754" s="2">
        <v>44314.778495370374</v>
      </c>
    </row>
    <row r="10755" spans="1:2" x14ac:dyDescent="0.2">
      <c r="A10755" s="3">
        <v>260295</v>
      </c>
      <c r="B10755" s="2">
        <v>44328.586747685185</v>
      </c>
    </row>
    <row r="10756" spans="1:2" x14ac:dyDescent="0.2">
      <c r="A10756" s="3">
        <v>260312</v>
      </c>
      <c r="B10756" s="2">
        <v>44331.63853009259</v>
      </c>
    </row>
    <row r="10757" spans="1:2" x14ac:dyDescent="0.2">
      <c r="A10757" s="3">
        <v>260410</v>
      </c>
      <c r="B10757" s="2">
        <v>44375.848078703704</v>
      </c>
    </row>
    <row r="10758" spans="1:2" x14ac:dyDescent="0.2">
      <c r="A10758" s="3">
        <v>260412</v>
      </c>
      <c r="B10758" s="2">
        <v>44372.708113425928</v>
      </c>
    </row>
    <row r="10759" spans="1:2" x14ac:dyDescent="0.2">
      <c r="A10759" s="3">
        <v>260424</v>
      </c>
      <c r="B10759" s="2">
        <v>44355.119328703702</v>
      </c>
    </row>
    <row r="10760" spans="1:2" x14ac:dyDescent="0.2">
      <c r="A10760" s="3">
        <v>260454</v>
      </c>
      <c r="B10760" s="2">
        <v>44308.577037037037</v>
      </c>
    </row>
    <row r="10761" spans="1:2" x14ac:dyDescent="0.2">
      <c r="A10761" s="3">
        <v>260457</v>
      </c>
      <c r="B10761" s="2">
        <v>44360.801562499997</v>
      </c>
    </row>
    <row r="10762" spans="1:2" x14ac:dyDescent="0.2">
      <c r="A10762" s="3">
        <v>260478</v>
      </c>
      <c r="B10762" s="2">
        <v>44301.013124999998</v>
      </c>
    </row>
    <row r="10763" spans="1:2" x14ac:dyDescent="0.2">
      <c r="A10763" s="3">
        <v>260499</v>
      </c>
      <c r="B10763" s="2">
        <v>44375.951238425929</v>
      </c>
    </row>
    <row r="10764" spans="1:2" x14ac:dyDescent="0.2">
      <c r="A10764" s="3">
        <v>260546</v>
      </c>
      <c r="B10764" s="2">
        <v>44340.606574074074</v>
      </c>
    </row>
    <row r="10765" spans="1:2" x14ac:dyDescent="0.2">
      <c r="A10765" s="3">
        <v>260563</v>
      </c>
      <c r="B10765" s="2">
        <v>44313.195972222224</v>
      </c>
    </row>
    <row r="10766" spans="1:2" x14ac:dyDescent="0.2">
      <c r="A10766" s="3">
        <v>260712</v>
      </c>
      <c r="B10766" s="2">
        <v>44297.423379629632</v>
      </c>
    </row>
    <row r="10767" spans="1:2" x14ac:dyDescent="0.2">
      <c r="A10767" s="3">
        <v>260718</v>
      </c>
      <c r="B10767" s="2">
        <v>44343.825833333336</v>
      </c>
    </row>
    <row r="10768" spans="1:2" x14ac:dyDescent="0.2">
      <c r="A10768" s="3">
        <v>260721</v>
      </c>
      <c r="B10768" s="2">
        <v>44326.858194444445</v>
      </c>
    </row>
    <row r="10769" spans="1:2" x14ac:dyDescent="0.2">
      <c r="A10769" s="3">
        <v>260781</v>
      </c>
      <c r="B10769" s="2">
        <v>44315.854953703703</v>
      </c>
    </row>
    <row r="10770" spans="1:2" x14ac:dyDescent="0.2">
      <c r="A10770" s="3">
        <v>260787</v>
      </c>
      <c r="B10770" s="2">
        <v>44407.940312500003</v>
      </c>
    </row>
    <row r="10771" spans="1:2" x14ac:dyDescent="0.2">
      <c r="A10771" s="3">
        <v>260790</v>
      </c>
      <c r="B10771" s="2">
        <v>44372.699212962965</v>
      </c>
    </row>
    <row r="10772" spans="1:2" x14ac:dyDescent="0.2">
      <c r="A10772" s="3">
        <v>260792</v>
      </c>
      <c r="B10772" s="2">
        <v>44344.680196759262</v>
      </c>
    </row>
    <row r="10773" spans="1:2" x14ac:dyDescent="0.2">
      <c r="A10773" s="3">
        <v>260823</v>
      </c>
      <c r="B10773" s="2">
        <v>44311.110324074078</v>
      </c>
    </row>
    <row r="10774" spans="1:2" x14ac:dyDescent="0.2">
      <c r="A10774" s="3">
        <v>260827</v>
      </c>
      <c r="B10774" s="2">
        <v>44322.891770833332</v>
      </c>
    </row>
    <row r="10775" spans="1:2" x14ac:dyDescent="0.2">
      <c r="A10775" s="3">
        <v>260850</v>
      </c>
      <c r="B10775" s="2">
        <v>44315.86142361111</v>
      </c>
    </row>
    <row r="10776" spans="1:2" x14ac:dyDescent="0.2">
      <c r="A10776" s="3">
        <v>260857</v>
      </c>
      <c r="B10776" s="2">
        <v>44312.672106481485</v>
      </c>
    </row>
    <row r="10777" spans="1:2" x14ac:dyDescent="0.2">
      <c r="A10777" s="3">
        <v>260912</v>
      </c>
      <c r="B10777" s="2">
        <v>44313.79347222222</v>
      </c>
    </row>
    <row r="10778" spans="1:2" x14ac:dyDescent="0.2">
      <c r="A10778" s="3">
        <v>260955</v>
      </c>
      <c r="B10778" s="2">
        <v>44340.995729166665</v>
      </c>
    </row>
    <row r="10779" spans="1:2" x14ac:dyDescent="0.2">
      <c r="A10779" s="3">
        <v>260956</v>
      </c>
      <c r="B10779" s="2">
        <v>44376.662395833337</v>
      </c>
    </row>
    <row r="10780" spans="1:2" x14ac:dyDescent="0.2">
      <c r="A10780" s="3">
        <v>260977</v>
      </c>
      <c r="B10780" s="2">
        <v>44380.763993055552</v>
      </c>
    </row>
    <row r="10781" spans="1:2" x14ac:dyDescent="0.2">
      <c r="A10781" s="3">
        <v>261004</v>
      </c>
      <c r="B10781" s="2">
        <v>44372.695972222224</v>
      </c>
    </row>
    <row r="10782" spans="1:2" x14ac:dyDescent="0.2">
      <c r="A10782" s="3">
        <v>261019</v>
      </c>
      <c r="B10782" s="2">
        <v>44323.989328703705</v>
      </c>
    </row>
    <row r="10783" spans="1:2" x14ac:dyDescent="0.2">
      <c r="A10783" s="3">
        <v>261020</v>
      </c>
      <c r="B10783" s="2">
        <v>44314.698807870373</v>
      </c>
    </row>
    <row r="10784" spans="1:2" x14ac:dyDescent="0.2">
      <c r="A10784" s="3">
        <v>261028</v>
      </c>
      <c r="B10784" s="2">
        <v>44373.727118055554</v>
      </c>
    </row>
    <row r="10785" spans="1:2" x14ac:dyDescent="0.2">
      <c r="A10785" s="3">
        <v>261030</v>
      </c>
      <c r="B10785" s="2">
        <v>44407.10633101852</v>
      </c>
    </row>
    <row r="10786" spans="1:2" x14ac:dyDescent="0.2">
      <c r="A10786" s="3">
        <v>261048</v>
      </c>
      <c r="B10786" s="2">
        <v>44346.699618055558</v>
      </c>
    </row>
    <row r="10787" spans="1:2" x14ac:dyDescent="0.2">
      <c r="A10787" s="3">
        <v>261055</v>
      </c>
      <c r="B10787" s="2">
        <v>44344.884085648147</v>
      </c>
    </row>
    <row r="10788" spans="1:2" x14ac:dyDescent="0.2">
      <c r="A10788" s="3">
        <v>261061</v>
      </c>
      <c r="B10788" s="2">
        <v>44375.899050925924</v>
      </c>
    </row>
    <row r="10789" spans="1:2" x14ac:dyDescent="0.2">
      <c r="A10789" s="3">
        <v>261071</v>
      </c>
      <c r="B10789" s="2">
        <v>44360.373969907407</v>
      </c>
    </row>
    <row r="10790" spans="1:2" x14ac:dyDescent="0.2">
      <c r="A10790" s="3">
        <v>261084</v>
      </c>
      <c r="B10790" s="2">
        <v>44310.033564814818</v>
      </c>
    </row>
    <row r="10791" spans="1:2" x14ac:dyDescent="0.2">
      <c r="A10791" s="3">
        <v>261096</v>
      </c>
      <c r="B10791" s="2">
        <v>44366.880844907406</v>
      </c>
    </row>
    <row r="10792" spans="1:2" x14ac:dyDescent="0.2">
      <c r="A10792" s="3">
        <v>261099</v>
      </c>
      <c r="B10792" s="2">
        <v>44375.608599537038</v>
      </c>
    </row>
    <row r="10793" spans="1:2" x14ac:dyDescent="0.2">
      <c r="A10793" s="3">
        <v>261115</v>
      </c>
      <c r="B10793" s="2">
        <v>44311.38726851852</v>
      </c>
    </row>
    <row r="10794" spans="1:2" x14ac:dyDescent="0.2">
      <c r="A10794" s="3">
        <v>261133</v>
      </c>
      <c r="B10794" s="2">
        <v>44372.714988425927</v>
      </c>
    </row>
    <row r="10795" spans="1:2" x14ac:dyDescent="0.2">
      <c r="A10795" s="3">
        <v>261144</v>
      </c>
      <c r="B10795" s="2">
        <v>44345.824212962965</v>
      </c>
    </row>
    <row r="10796" spans="1:2" x14ac:dyDescent="0.2">
      <c r="A10796" s="3">
        <v>261145</v>
      </c>
      <c r="B10796" s="2">
        <v>44347.688692129632</v>
      </c>
    </row>
    <row r="10797" spans="1:2" x14ac:dyDescent="0.2">
      <c r="A10797" s="3">
        <v>261203</v>
      </c>
      <c r="B10797" s="2">
        <v>44347.519189814811</v>
      </c>
    </row>
    <row r="10798" spans="1:2" x14ac:dyDescent="0.2">
      <c r="A10798" s="3">
        <v>261215</v>
      </c>
      <c r="B10798" s="2">
        <v>44365.753819444442</v>
      </c>
    </row>
    <row r="10799" spans="1:2" x14ac:dyDescent="0.2">
      <c r="A10799" s="3">
        <v>261225</v>
      </c>
      <c r="B10799" s="2">
        <v>44332.847673611112</v>
      </c>
    </row>
    <row r="10800" spans="1:2" x14ac:dyDescent="0.2">
      <c r="A10800" s="3">
        <v>261281</v>
      </c>
      <c r="B10800" s="2">
        <v>44308.973078703704</v>
      </c>
    </row>
    <row r="10801" spans="1:2" x14ac:dyDescent="0.2">
      <c r="A10801" s="3">
        <v>261292</v>
      </c>
      <c r="B10801" s="2">
        <v>44343.856574074074</v>
      </c>
    </row>
    <row r="10802" spans="1:2" x14ac:dyDescent="0.2">
      <c r="A10802" s="3">
        <v>261296</v>
      </c>
      <c r="B10802" s="2">
        <v>44330.433437500003</v>
      </c>
    </row>
    <row r="10803" spans="1:2" x14ac:dyDescent="0.2">
      <c r="A10803" s="3">
        <v>261355</v>
      </c>
      <c r="B10803" s="2">
        <v>44305.562476851854</v>
      </c>
    </row>
    <row r="10804" spans="1:2" x14ac:dyDescent="0.2">
      <c r="A10804" s="3">
        <v>261393</v>
      </c>
      <c r="B10804" s="2">
        <v>44301.173657407409</v>
      </c>
    </row>
    <row r="10805" spans="1:2" x14ac:dyDescent="0.2">
      <c r="A10805" s="3">
        <v>261429</v>
      </c>
      <c r="B10805" s="2">
        <v>44331.873969907407</v>
      </c>
    </row>
    <row r="10806" spans="1:2" x14ac:dyDescent="0.2">
      <c r="A10806" s="3">
        <v>261468</v>
      </c>
      <c r="B10806" s="2">
        <v>44308.249780092592</v>
      </c>
    </row>
    <row r="10807" spans="1:2" x14ac:dyDescent="0.2">
      <c r="A10807" s="3">
        <v>261473</v>
      </c>
      <c r="B10807" s="2">
        <v>44373.884085648147</v>
      </c>
    </row>
    <row r="10808" spans="1:2" x14ac:dyDescent="0.2">
      <c r="A10808" s="3">
        <v>261498</v>
      </c>
      <c r="B10808" s="2">
        <v>44375.022835648146</v>
      </c>
    </row>
    <row r="10809" spans="1:2" x14ac:dyDescent="0.2">
      <c r="A10809" s="3">
        <v>261549</v>
      </c>
      <c r="B10809" s="2">
        <v>44377.655925925923</v>
      </c>
    </row>
    <row r="10810" spans="1:2" x14ac:dyDescent="0.2">
      <c r="A10810" s="3">
        <v>261560</v>
      </c>
      <c r="B10810" s="2">
        <v>44344.770405092589</v>
      </c>
    </row>
    <row r="10811" spans="1:2" x14ac:dyDescent="0.2">
      <c r="A10811" s="3">
        <v>261596</v>
      </c>
      <c r="B10811" s="2">
        <v>44345.134004629632</v>
      </c>
    </row>
    <row r="10812" spans="1:2" x14ac:dyDescent="0.2">
      <c r="A10812" s="3">
        <v>261625</v>
      </c>
      <c r="B10812" s="2">
        <v>44331.780081018522</v>
      </c>
    </row>
    <row r="10813" spans="1:2" x14ac:dyDescent="0.2">
      <c r="A10813" s="3">
        <v>261638</v>
      </c>
      <c r="B10813" s="2">
        <v>44390.707303240742</v>
      </c>
    </row>
    <row r="10814" spans="1:2" x14ac:dyDescent="0.2">
      <c r="A10814" s="3">
        <v>261650</v>
      </c>
      <c r="B10814" s="2">
        <v>44335.727118055554</v>
      </c>
    </row>
    <row r="10815" spans="1:2" x14ac:dyDescent="0.2">
      <c r="A10815" s="3">
        <v>261730</v>
      </c>
      <c r="B10815" s="2">
        <v>44316.828657407408</v>
      </c>
    </row>
    <row r="10816" spans="1:2" x14ac:dyDescent="0.2">
      <c r="A10816" s="3">
        <v>261813</v>
      </c>
      <c r="B10816" s="2">
        <v>44342.986018518517</v>
      </c>
    </row>
    <row r="10817" spans="1:2" x14ac:dyDescent="0.2">
      <c r="A10817" s="3">
        <v>261841</v>
      </c>
      <c r="B10817" s="2">
        <v>44379.878819444442</v>
      </c>
    </row>
    <row r="10818" spans="1:2" x14ac:dyDescent="0.2">
      <c r="A10818" s="3">
        <v>261861</v>
      </c>
      <c r="B10818" s="2">
        <v>44347.413206018522</v>
      </c>
    </row>
    <row r="10819" spans="1:2" x14ac:dyDescent="0.2">
      <c r="A10819" s="3">
        <v>261878</v>
      </c>
      <c r="B10819" s="2">
        <v>44303.233796296299</v>
      </c>
    </row>
    <row r="10820" spans="1:2" x14ac:dyDescent="0.2">
      <c r="A10820" s="3">
        <v>261898</v>
      </c>
      <c r="B10820" s="2">
        <v>44339.441932870373</v>
      </c>
    </row>
    <row r="10821" spans="1:2" x14ac:dyDescent="0.2">
      <c r="A10821" s="3">
        <v>261907</v>
      </c>
      <c r="B10821" s="2">
        <v>44374.177881944444</v>
      </c>
    </row>
    <row r="10822" spans="1:2" x14ac:dyDescent="0.2">
      <c r="A10822" s="3">
        <v>261967</v>
      </c>
      <c r="B10822" s="2">
        <v>44302.851319444446</v>
      </c>
    </row>
    <row r="10823" spans="1:2" x14ac:dyDescent="0.2">
      <c r="A10823" s="3">
        <v>261982</v>
      </c>
      <c r="B10823" s="2">
        <v>44314.606168981481</v>
      </c>
    </row>
    <row r="10824" spans="1:2" x14ac:dyDescent="0.2">
      <c r="A10824" s="3">
        <v>261984</v>
      </c>
      <c r="B10824" s="2">
        <v>44376.596053240741</v>
      </c>
    </row>
    <row r="10825" spans="1:2" x14ac:dyDescent="0.2">
      <c r="A10825" s="3">
        <v>262020</v>
      </c>
      <c r="B10825" s="2">
        <v>44342.825023148151</v>
      </c>
    </row>
    <row r="10826" spans="1:2" x14ac:dyDescent="0.2">
      <c r="A10826" s="3">
        <v>262034</v>
      </c>
      <c r="B10826" s="2">
        <v>44323.373333333337</v>
      </c>
    </row>
    <row r="10827" spans="1:2" x14ac:dyDescent="0.2">
      <c r="A10827" s="3">
        <v>262051</v>
      </c>
      <c r="B10827" s="2">
        <v>44304.657546296294</v>
      </c>
    </row>
    <row r="10828" spans="1:2" x14ac:dyDescent="0.2">
      <c r="A10828" s="3">
        <v>262071</v>
      </c>
      <c r="B10828" s="2">
        <v>44402.764745370368</v>
      </c>
    </row>
    <row r="10829" spans="1:2" x14ac:dyDescent="0.2">
      <c r="A10829" s="3">
        <v>262076</v>
      </c>
      <c r="B10829" s="2">
        <v>44316.832303240742</v>
      </c>
    </row>
    <row r="10830" spans="1:2" x14ac:dyDescent="0.2">
      <c r="A10830" s="3">
        <v>262143</v>
      </c>
      <c r="B10830" s="2">
        <v>44343.914826388886</v>
      </c>
    </row>
    <row r="10831" spans="1:2" x14ac:dyDescent="0.2">
      <c r="A10831" s="3">
        <v>262146</v>
      </c>
      <c r="B10831" s="2">
        <v>44338.764340277776</v>
      </c>
    </row>
    <row r="10832" spans="1:2" x14ac:dyDescent="0.2">
      <c r="A10832" s="3">
        <v>262148</v>
      </c>
      <c r="B10832" s="2">
        <v>44365.76353009259</v>
      </c>
    </row>
    <row r="10833" spans="1:2" x14ac:dyDescent="0.2">
      <c r="A10833" s="3">
        <v>262158</v>
      </c>
      <c r="B10833" s="2">
        <v>44340.967013888891</v>
      </c>
    </row>
    <row r="10834" spans="1:2" x14ac:dyDescent="0.2">
      <c r="A10834" s="3">
        <v>262186</v>
      </c>
      <c r="B10834" s="2">
        <v>44315.695972222224</v>
      </c>
    </row>
    <row r="10835" spans="1:2" x14ac:dyDescent="0.2">
      <c r="A10835" s="3">
        <v>262261</v>
      </c>
      <c r="B10835" s="2">
        <v>44374.213530092595</v>
      </c>
    </row>
    <row r="10836" spans="1:2" x14ac:dyDescent="0.2">
      <c r="A10836" s="3">
        <v>262267</v>
      </c>
      <c r="B10836" s="2">
        <v>44303.651875000003</v>
      </c>
    </row>
    <row r="10837" spans="1:2" x14ac:dyDescent="0.2">
      <c r="A10837" s="3">
        <v>262379</v>
      </c>
      <c r="B10837" s="2">
        <v>44335.412800925929</v>
      </c>
    </row>
    <row r="10838" spans="1:2" x14ac:dyDescent="0.2">
      <c r="A10838" s="3">
        <v>262392</v>
      </c>
      <c r="B10838" s="2">
        <v>44373.673726851855</v>
      </c>
    </row>
    <row r="10839" spans="1:2" x14ac:dyDescent="0.2">
      <c r="A10839" s="3">
        <v>262398</v>
      </c>
      <c r="B10839" s="2">
        <v>44309.923333333332</v>
      </c>
    </row>
    <row r="10840" spans="1:2" x14ac:dyDescent="0.2">
      <c r="A10840" s="3">
        <v>262451</v>
      </c>
      <c r="B10840" s="2">
        <v>44375.629224537035</v>
      </c>
    </row>
    <row r="10841" spans="1:2" x14ac:dyDescent="0.2">
      <c r="A10841" s="3">
        <v>262511</v>
      </c>
      <c r="B10841" s="2">
        <v>44309.729548611111</v>
      </c>
    </row>
    <row r="10842" spans="1:2" x14ac:dyDescent="0.2">
      <c r="A10842" s="3">
        <v>262567</v>
      </c>
      <c r="B10842" s="2">
        <v>44299.019594907404</v>
      </c>
    </row>
    <row r="10843" spans="1:2" x14ac:dyDescent="0.2">
      <c r="A10843" s="3">
        <v>262624</v>
      </c>
      <c r="B10843" s="2">
        <v>44309.007060185184</v>
      </c>
    </row>
    <row r="10844" spans="1:2" x14ac:dyDescent="0.2">
      <c r="A10844" s="3">
        <v>262625</v>
      </c>
      <c r="B10844" s="2">
        <v>44347.786180555559</v>
      </c>
    </row>
    <row r="10845" spans="1:2" x14ac:dyDescent="0.2">
      <c r="A10845" s="3">
        <v>262643</v>
      </c>
      <c r="B10845" s="2">
        <v>44387.722268518519</v>
      </c>
    </row>
    <row r="10846" spans="1:2" x14ac:dyDescent="0.2">
      <c r="A10846" s="3">
        <v>262657</v>
      </c>
      <c r="B10846" s="2">
        <v>44374.88853009259</v>
      </c>
    </row>
    <row r="10847" spans="1:2" x14ac:dyDescent="0.2">
      <c r="A10847" s="3">
        <v>262728</v>
      </c>
      <c r="B10847" s="2">
        <v>44305.377199074072</v>
      </c>
    </row>
    <row r="10848" spans="1:2" x14ac:dyDescent="0.2">
      <c r="A10848" s="3">
        <v>262732</v>
      </c>
      <c r="B10848" s="2">
        <v>44340.973078703704</v>
      </c>
    </row>
    <row r="10849" spans="1:2" x14ac:dyDescent="0.2">
      <c r="A10849" s="3">
        <v>262765</v>
      </c>
      <c r="B10849" s="2">
        <v>44341.558032407411</v>
      </c>
    </row>
    <row r="10850" spans="1:2" x14ac:dyDescent="0.2">
      <c r="A10850" s="3">
        <v>262768</v>
      </c>
      <c r="B10850" s="2">
        <v>44402.392557870371</v>
      </c>
    </row>
    <row r="10851" spans="1:2" x14ac:dyDescent="0.2">
      <c r="A10851" s="3">
        <v>262774</v>
      </c>
      <c r="B10851" s="2">
        <v>44310.851435185185</v>
      </c>
    </row>
    <row r="10852" spans="1:2" x14ac:dyDescent="0.2">
      <c r="A10852" s="3">
        <v>262785</v>
      </c>
      <c r="B10852" s="2">
        <v>44286.637719907405</v>
      </c>
    </row>
    <row r="10853" spans="1:2" x14ac:dyDescent="0.2">
      <c r="A10853" s="3">
        <v>262787</v>
      </c>
      <c r="B10853" s="2">
        <v>44321.711342592593</v>
      </c>
    </row>
    <row r="10854" spans="1:2" x14ac:dyDescent="0.2">
      <c r="A10854" s="3">
        <v>262830</v>
      </c>
      <c r="B10854" s="2">
        <v>44372.725659722222</v>
      </c>
    </row>
    <row r="10855" spans="1:2" x14ac:dyDescent="0.2">
      <c r="A10855" s="3">
        <v>262998</v>
      </c>
      <c r="B10855" s="2">
        <v>44297.583333333336</v>
      </c>
    </row>
    <row r="10856" spans="1:2" x14ac:dyDescent="0.2">
      <c r="A10856" s="3">
        <v>263000</v>
      </c>
      <c r="B10856" s="2">
        <v>44391.471053240741</v>
      </c>
    </row>
    <row r="10857" spans="1:2" x14ac:dyDescent="0.2">
      <c r="A10857" s="3">
        <v>263013</v>
      </c>
      <c r="B10857" s="2">
        <v>44394.025960648149</v>
      </c>
    </row>
    <row r="10858" spans="1:2" x14ac:dyDescent="0.2">
      <c r="A10858" s="3">
        <v>263163</v>
      </c>
      <c r="B10858" s="2">
        <v>44303.17633101852</v>
      </c>
    </row>
    <row r="10859" spans="1:2" x14ac:dyDescent="0.2">
      <c r="A10859" s="3">
        <v>263177</v>
      </c>
      <c r="B10859" s="2">
        <v>44361.81894675926</v>
      </c>
    </row>
    <row r="10860" spans="1:2" x14ac:dyDescent="0.2">
      <c r="A10860" s="3">
        <v>263179</v>
      </c>
      <c r="B10860" s="2">
        <v>44296.090324074074</v>
      </c>
    </row>
    <row r="10861" spans="1:2" x14ac:dyDescent="0.2">
      <c r="A10861" s="3">
        <v>263182</v>
      </c>
      <c r="B10861" s="2">
        <v>44299.007465277777</v>
      </c>
    </row>
    <row r="10862" spans="1:2" x14ac:dyDescent="0.2">
      <c r="A10862" s="3">
        <v>263206</v>
      </c>
      <c r="B10862" s="2">
        <v>44377.854953703703</v>
      </c>
    </row>
    <row r="10863" spans="1:2" x14ac:dyDescent="0.2">
      <c r="A10863" s="3">
        <v>263226</v>
      </c>
      <c r="B10863" s="2">
        <v>44340.598078703704</v>
      </c>
    </row>
    <row r="10864" spans="1:2" x14ac:dyDescent="0.2">
      <c r="A10864" s="3">
        <v>263237</v>
      </c>
      <c r="B10864" s="2">
        <v>44308.877604166664</v>
      </c>
    </row>
    <row r="10865" spans="1:2" x14ac:dyDescent="0.2">
      <c r="A10865" s="3">
        <v>263267</v>
      </c>
      <c r="B10865" s="2">
        <v>44333.736666666664</v>
      </c>
    </row>
    <row r="10866" spans="1:2" x14ac:dyDescent="0.2">
      <c r="A10866" s="3">
        <v>263279</v>
      </c>
      <c r="B10866" s="2">
        <v>44290.98642361111</v>
      </c>
    </row>
    <row r="10867" spans="1:2" x14ac:dyDescent="0.2">
      <c r="A10867" s="3">
        <v>263287</v>
      </c>
      <c r="B10867" s="2">
        <v>44316.880439814813</v>
      </c>
    </row>
    <row r="10868" spans="1:2" x14ac:dyDescent="0.2">
      <c r="A10868" s="3">
        <v>263373</v>
      </c>
      <c r="B10868" s="2">
        <v>44342.675752314812</v>
      </c>
    </row>
    <row r="10869" spans="1:2" x14ac:dyDescent="0.2">
      <c r="A10869" s="3">
        <v>263374</v>
      </c>
      <c r="B10869" s="2">
        <v>44377.548726851855</v>
      </c>
    </row>
    <row r="10870" spans="1:2" x14ac:dyDescent="0.2">
      <c r="A10870" s="3">
        <v>263385</v>
      </c>
      <c r="B10870" s="2">
        <v>44355.423321759263</v>
      </c>
    </row>
    <row r="10871" spans="1:2" x14ac:dyDescent="0.2">
      <c r="A10871" s="3">
        <v>263434</v>
      </c>
      <c r="B10871" s="2">
        <v>44300.140555555554</v>
      </c>
    </row>
    <row r="10872" spans="1:2" x14ac:dyDescent="0.2">
      <c r="A10872" s="3">
        <v>263436</v>
      </c>
      <c r="B10872" s="2">
        <v>44309.513935185183</v>
      </c>
    </row>
    <row r="10873" spans="1:2" x14ac:dyDescent="0.2">
      <c r="A10873" s="3">
        <v>263440</v>
      </c>
      <c r="B10873" s="2">
        <v>44346.623159722221</v>
      </c>
    </row>
    <row r="10874" spans="1:2" x14ac:dyDescent="0.2">
      <c r="A10874" s="3">
        <v>263447</v>
      </c>
      <c r="B10874" s="2">
        <v>44311.534039351849</v>
      </c>
    </row>
    <row r="10875" spans="1:2" x14ac:dyDescent="0.2">
      <c r="A10875" s="3">
        <v>263468</v>
      </c>
      <c r="B10875" s="2">
        <v>44341.805601851855</v>
      </c>
    </row>
    <row r="10876" spans="1:2" x14ac:dyDescent="0.2">
      <c r="A10876" s="3">
        <v>263469</v>
      </c>
      <c r="B10876" s="2">
        <v>44290.423726851855</v>
      </c>
    </row>
    <row r="10877" spans="1:2" x14ac:dyDescent="0.2">
      <c r="A10877" s="3">
        <v>263474</v>
      </c>
      <c r="B10877" s="2">
        <v>44344.362638888888</v>
      </c>
    </row>
    <row r="10878" spans="1:2" x14ac:dyDescent="0.2">
      <c r="A10878" s="3">
        <v>263487</v>
      </c>
      <c r="B10878" s="2">
        <v>44377.668067129627</v>
      </c>
    </row>
    <row r="10879" spans="1:2" x14ac:dyDescent="0.2">
      <c r="A10879" s="3">
        <v>263524</v>
      </c>
      <c r="B10879" s="2">
        <v>44347.637314814812</v>
      </c>
    </row>
    <row r="10880" spans="1:2" x14ac:dyDescent="0.2">
      <c r="A10880" s="3">
        <v>263538</v>
      </c>
      <c r="B10880" s="2">
        <v>44344.534571759257</v>
      </c>
    </row>
    <row r="10881" spans="1:2" x14ac:dyDescent="0.2">
      <c r="A10881" s="3">
        <v>263595</v>
      </c>
      <c r="B10881" s="2">
        <v>44315.592013888891</v>
      </c>
    </row>
    <row r="10882" spans="1:2" x14ac:dyDescent="0.2">
      <c r="A10882" s="3">
        <v>263686</v>
      </c>
      <c r="B10882" s="2">
        <v>44386.891331018516</v>
      </c>
    </row>
    <row r="10883" spans="1:2" x14ac:dyDescent="0.2">
      <c r="A10883" s="3">
        <v>263689</v>
      </c>
      <c r="B10883" s="2">
        <v>44406.704467592594</v>
      </c>
    </row>
    <row r="10884" spans="1:2" x14ac:dyDescent="0.2">
      <c r="A10884" s="3">
        <v>263715</v>
      </c>
      <c r="B10884" s="2">
        <v>44395.811666666668</v>
      </c>
    </row>
    <row r="10885" spans="1:2" x14ac:dyDescent="0.2">
      <c r="A10885" s="3">
        <v>263717</v>
      </c>
      <c r="B10885" s="2">
        <v>44352.938692129632</v>
      </c>
    </row>
    <row r="10886" spans="1:2" x14ac:dyDescent="0.2">
      <c r="A10886" s="3">
        <v>263728</v>
      </c>
      <c r="B10886" s="2">
        <v>44286.899456018517</v>
      </c>
    </row>
    <row r="10887" spans="1:2" x14ac:dyDescent="0.2">
      <c r="A10887" s="3">
        <v>263750</v>
      </c>
      <c r="B10887" s="2">
        <v>44308.677361111113</v>
      </c>
    </row>
    <row r="10888" spans="1:2" x14ac:dyDescent="0.2">
      <c r="A10888" s="3">
        <v>263768</v>
      </c>
      <c r="B10888" s="2">
        <v>44292.808032407411</v>
      </c>
    </row>
    <row r="10889" spans="1:2" x14ac:dyDescent="0.2">
      <c r="A10889" s="3">
        <v>263776</v>
      </c>
      <c r="B10889" s="2">
        <v>44344.892175925925</v>
      </c>
    </row>
    <row r="10890" spans="1:2" x14ac:dyDescent="0.2">
      <c r="A10890" s="3">
        <v>263789</v>
      </c>
      <c r="B10890" s="2">
        <v>44342.524456018517</v>
      </c>
    </row>
    <row r="10891" spans="1:2" x14ac:dyDescent="0.2">
      <c r="A10891" s="3">
        <v>263799</v>
      </c>
      <c r="B10891" s="2">
        <v>44374.862638888888</v>
      </c>
    </row>
    <row r="10892" spans="1:2" x14ac:dyDescent="0.2">
      <c r="A10892" s="3">
        <v>263806</v>
      </c>
      <c r="B10892" s="2">
        <v>44345.553171296298</v>
      </c>
    </row>
    <row r="10893" spans="1:2" x14ac:dyDescent="0.2">
      <c r="A10893" s="3">
        <v>263811</v>
      </c>
      <c r="B10893" s="2">
        <v>44410.715798611112</v>
      </c>
    </row>
    <row r="10894" spans="1:2" x14ac:dyDescent="0.2">
      <c r="A10894" s="3">
        <v>263822</v>
      </c>
      <c r="B10894" s="2">
        <v>44304.759664351855</v>
      </c>
    </row>
    <row r="10895" spans="1:2" x14ac:dyDescent="0.2">
      <c r="A10895" s="3">
        <v>263839</v>
      </c>
      <c r="B10895" s="2">
        <v>44351.55641203704</v>
      </c>
    </row>
    <row r="10896" spans="1:2" x14ac:dyDescent="0.2">
      <c r="A10896" s="3">
        <v>263871</v>
      </c>
      <c r="B10896" s="2">
        <v>44310.720775462964</v>
      </c>
    </row>
    <row r="10897" spans="1:2" x14ac:dyDescent="0.2">
      <c r="A10897" s="3">
        <v>263886</v>
      </c>
      <c r="B10897" s="2">
        <v>44313.527280092596</v>
      </c>
    </row>
    <row r="10898" spans="1:2" x14ac:dyDescent="0.2">
      <c r="A10898" s="3">
        <v>263891</v>
      </c>
      <c r="B10898" s="2">
        <v>44375.898240740738</v>
      </c>
    </row>
    <row r="10899" spans="1:2" x14ac:dyDescent="0.2">
      <c r="A10899" s="3">
        <v>263905</v>
      </c>
      <c r="B10899" s="2">
        <v>44303.736018518517</v>
      </c>
    </row>
    <row r="10900" spans="1:2" x14ac:dyDescent="0.2">
      <c r="A10900" s="3">
        <v>263906</v>
      </c>
      <c r="B10900" s="2">
        <v>44373.419502314813</v>
      </c>
    </row>
    <row r="10901" spans="1:2" x14ac:dyDescent="0.2">
      <c r="A10901" s="3">
        <v>263947</v>
      </c>
      <c r="B10901" s="2">
        <v>44312.882465277777</v>
      </c>
    </row>
    <row r="10902" spans="1:2" x14ac:dyDescent="0.2">
      <c r="A10902" s="3">
        <v>263989</v>
      </c>
      <c r="B10902" s="2">
        <v>44346.77202546296</v>
      </c>
    </row>
    <row r="10903" spans="1:2" x14ac:dyDescent="0.2">
      <c r="A10903" s="3">
        <v>264009</v>
      </c>
      <c r="B10903" s="2">
        <v>44314.624374999999</v>
      </c>
    </row>
    <row r="10904" spans="1:2" x14ac:dyDescent="0.2">
      <c r="A10904" s="3">
        <v>264013</v>
      </c>
      <c r="B10904" s="2">
        <v>44343.818148148152</v>
      </c>
    </row>
    <row r="10905" spans="1:2" x14ac:dyDescent="0.2">
      <c r="A10905" s="3">
        <v>264030</v>
      </c>
      <c r="B10905" s="2">
        <v>44344.89099537037</v>
      </c>
    </row>
    <row r="10906" spans="1:2" x14ac:dyDescent="0.2">
      <c r="A10906" s="3">
        <v>264067</v>
      </c>
      <c r="B10906" s="2">
        <v>44346.775671296295</v>
      </c>
    </row>
    <row r="10907" spans="1:2" x14ac:dyDescent="0.2">
      <c r="A10907" s="3">
        <v>264104</v>
      </c>
      <c r="B10907" s="2">
        <v>44380.77648148148</v>
      </c>
    </row>
    <row r="10908" spans="1:2" x14ac:dyDescent="0.2">
      <c r="A10908" s="3">
        <v>264109</v>
      </c>
      <c r="B10908" s="2">
        <v>44385.486666666664</v>
      </c>
    </row>
    <row r="10909" spans="1:2" x14ac:dyDescent="0.2">
      <c r="A10909" s="3">
        <v>264132</v>
      </c>
      <c r="B10909" s="2">
        <v>44316.739664351851</v>
      </c>
    </row>
    <row r="10910" spans="1:2" x14ac:dyDescent="0.2">
      <c r="A10910" s="3">
        <v>264145</v>
      </c>
      <c r="B10910" s="2">
        <v>44373.500706018516</v>
      </c>
    </row>
    <row r="10911" spans="1:2" x14ac:dyDescent="0.2">
      <c r="A10911" s="3">
        <v>264160</v>
      </c>
      <c r="B10911" s="2">
        <v>44371.553981481484</v>
      </c>
    </row>
    <row r="10912" spans="1:2" x14ac:dyDescent="0.2">
      <c r="A10912" s="3">
        <v>264193</v>
      </c>
      <c r="B10912" s="2">
        <v>44311.019189814811</v>
      </c>
    </row>
    <row r="10913" spans="1:2" x14ac:dyDescent="0.2">
      <c r="A10913" s="3">
        <v>264199</v>
      </c>
      <c r="B10913" s="2">
        <v>44316.601319444446</v>
      </c>
    </row>
    <row r="10914" spans="1:2" x14ac:dyDescent="0.2">
      <c r="A10914" s="3">
        <v>264216</v>
      </c>
      <c r="B10914" s="2">
        <v>44345.899861111109</v>
      </c>
    </row>
    <row r="10915" spans="1:2" x14ac:dyDescent="0.2">
      <c r="A10915" s="3">
        <v>264257</v>
      </c>
      <c r="B10915" s="2">
        <v>44377.655925925923</v>
      </c>
    </row>
    <row r="10916" spans="1:2" x14ac:dyDescent="0.2">
      <c r="A10916" s="3">
        <v>264275</v>
      </c>
      <c r="B10916" s="2">
        <v>44407.956493055557</v>
      </c>
    </row>
    <row r="10917" spans="1:2" x14ac:dyDescent="0.2">
      <c r="A10917" s="3">
        <v>264280</v>
      </c>
      <c r="B10917" s="2">
        <v>44401.739259259259</v>
      </c>
    </row>
    <row r="10918" spans="1:2" x14ac:dyDescent="0.2">
      <c r="A10918" s="3">
        <v>264305</v>
      </c>
      <c r="B10918" s="2">
        <v>44303.704062500001</v>
      </c>
    </row>
    <row r="10919" spans="1:2" x14ac:dyDescent="0.2">
      <c r="A10919" s="3">
        <v>264351</v>
      </c>
      <c r="B10919" s="2">
        <v>44309.238333333335</v>
      </c>
    </row>
    <row r="10920" spans="1:2" x14ac:dyDescent="0.2">
      <c r="A10920" s="3">
        <v>264354</v>
      </c>
      <c r="B10920" s="2">
        <v>44336.496944444443</v>
      </c>
    </row>
    <row r="10921" spans="1:2" x14ac:dyDescent="0.2">
      <c r="A10921" s="3">
        <v>264357</v>
      </c>
      <c r="B10921" s="2">
        <v>44395.590775462966</v>
      </c>
    </row>
    <row r="10922" spans="1:2" x14ac:dyDescent="0.2">
      <c r="A10922" s="3">
        <v>264427</v>
      </c>
      <c r="B10922" s="2">
        <v>44288.780115740738</v>
      </c>
    </row>
    <row r="10923" spans="1:2" x14ac:dyDescent="0.2">
      <c r="A10923" s="3">
        <v>264446</v>
      </c>
      <c r="B10923" s="2">
        <v>44346.375590277778</v>
      </c>
    </row>
    <row r="10924" spans="1:2" x14ac:dyDescent="0.2">
      <c r="A10924" s="3">
        <v>264450</v>
      </c>
      <c r="B10924" s="2">
        <v>44326.530925925923</v>
      </c>
    </row>
    <row r="10925" spans="1:2" x14ac:dyDescent="0.2">
      <c r="A10925" s="3">
        <v>264466</v>
      </c>
      <c r="B10925" s="2">
        <v>44342.55641203704</v>
      </c>
    </row>
    <row r="10926" spans="1:2" x14ac:dyDescent="0.2">
      <c r="A10926" s="3">
        <v>264486</v>
      </c>
      <c r="B10926" s="2">
        <v>44305.646215277775</v>
      </c>
    </row>
    <row r="10927" spans="1:2" x14ac:dyDescent="0.2">
      <c r="A10927" s="3">
        <v>264491</v>
      </c>
      <c r="B10927" s="2">
        <v>44310.820567129631</v>
      </c>
    </row>
    <row r="10928" spans="1:2" x14ac:dyDescent="0.2">
      <c r="A10928" s="3">
        <v>264541</v>
      </c>
      <c r="B10928" s="2">
        <v>44310.891770833332</v>
      </c>
    </row>
    <row r="10929" spans="1:2" x14ac:dyDescent="0.2">
      <c r="A10929" s="3">
        <v>264605</v>
      </c>
      <c r="B10929" s="2">
        <v>44314.731979166667</v>
      </c>
    </row>
    <row r="10930" spans="1:2" x14ac:dyDescent="0.2">
      <c r="A10930" s="3">
        <v>264612</v>
      </c>
      <c r="B10930" s="2">
        <v>44316.850104166668</v>
      </c>
    </row>
    <row r="10931" spans="1:2" x14ac:dyDescent="0.2">
      <c r="A10931" s="3">
        <v>264613</v>
      </c>
      <c r="B10931" s="2">
        <v>44295.6175</v>
      </c>
    </row>
    <row r="10932" spans="1:2" x14ac:dyDescent="0.2">
      <c r="A10932" s="3">
        <v>264654</v>
      </c>
      <c r="B10932" s="2">
        <v>44313.958518518521</v>
      </c>
    </row>
    <row r="10933" spans="1:2" x14ac:dyDescent="0.2">
      <c r="A10933" s="3">
        <v>264712</v>
      </c>
      <c r="B10933" s="2">
        <v>44345.615879629629</v>
      </c>
    </row>
    <row r="10934" spans="1:2" x14ac:dyDescent="0.2">
      <c r="A10934" s="3">
        <v>264726</v>
      </c>
      <c r="B10934" s="2">
        <v>44311.98400462963</v>
      </c>
    </row>
    <row r="10935" spans="1:2" x14ac:dyDescent="0.2">
      <c r="A10935" s="3">
        <v>264742</v>
      </c>
      <c r="B10935" s="2">
        <v>44358.846863425926</v>
      </c>
    </row>
    <row r="10936" spans="1:2" x14ac:dyDescent="0.2">
      <c r="A10936" s="3">
        <v>264772</v>
      </c>
      <c r="B10936" s="2">
        <v>44334.683437500003</v>
      </c>
    </row>
    <row r="10937" spans="1:2" x14ac:dyDescent="0.2">
      <c r="A10937" s="3">
        <v>264773</v>
      </c>
      <c r="B10937" s="2">
        <v>44311.743703703702</v>
      </c>
    </row>
    <row r="10938" spans="1:2" x14ac:dyDescent="0.2">
      <c r="A10938" s="3">
        <v>264777</v>
      </c>
      <c r="B10938" s="2">
        <v>44311.100659722222</v>
      </c>
    </row>
    <row r="10939" spans="1:2" x14ac:dyDescent="0.2">
      <c r="A10939" s="3">
        <v>264780</v>
      </c>
      <c r="B10939" s="2">
        <v>44416.484814814816</v>
      </c>
    </row>
    <row r="10940" spans="1:2" x14ac:dyDescent="0.2">
      <c r="A10940" s="3">
        <v>264806</v>
      </c>
      <c r="B10940" s="2">
        <v>44314.018391203703</v>
      </c>
    </row>
    <row r="10941" spans="1:2" x14ac:dyDescent="0.2">
      <c r="A10941" s="3">
        <v>264832</v>
      </c>
      <c r="B10941" s="2">
        <v>44286.620729166665</v>
      </c>
    </row>
    <row r="10942" spans="1:2" x14ac:dyDescent="0.2">
      <c r="A10942" s="3">
        <v>264858</v>
      </c>
      <c r="B10942" s="2">
        <v>44340.018784722219</v>
      </c>
    </row>
    <row r="10943" spans="1:2" x14ac:dyDescent="0.2">
      <c r="A10943" s="3">
        <v>264887</v>
      </c>
      <c r="B10943" s="2">
        <v>44372.706493055557</v>
      </c>
    </row>
    <row r="10944" spans="1:2" x14ac:dyDescent="0.2">
      <c r="A10944" s="3">
        <v>264888</v>
      </c>
      <c r="B10944" s="2">
        <v>44342.60292824074</v>
      </c>
    </row>
    <row r="10945" spans="1:2" x14ac:dyDescent="0.2">
      <c r="A10945" s="3">
        <v>264902</v>
      </c>
      <c r="B10945" s="2">
        <v>44311.434328703705</v>
      </c>
    </row>
    <row r="10946" spans="1:2" x14ac:dyDescent="0.2">
      <c r="A10946" s="3">
        <v>264924</v>
      </c>
      <c r="B10946" s="2">
        <v>44386.735219907408</v>
      </c>
    </row>
    <row r="10947" spans="1:2" x14ac:dyDescent="0.2">
      <c r="A10947" s="3">
        <v>264941</v>
      </c>
      <c r="B10947" s="2">
        <v>44323.825428240743</v>
      </c>
    </row>
    <row r="10948" spans="1:2" x14ac:dyDescent="0.2">
      <c r="A10948" s="3">
        <v>264978</v>
      </c>
      <c r="B10948" s="2">
        <v>44374.221435185187</v>
      </c>
    </row>
    <row r="10949" spans="1:2" x14ac:dyDescent="0.2">
      <c r="A10949" s="3">
        <v>265060</v>
      </c>
      <c r="B10949" s="2">
        <v>44310.703252314815</v>
      </c>
    </row>
    <row r="10950" spans="1:2" x14ac:dyDescent="0.2">
      <c r="A10950" s="3">
        <v>265081</v>
      </c>
      <c r="B10950" s="2">
        <v>44323.680601851855</v>
      </c>
    </row>
    <row r="10951" spans="1:2" x14ac:dyDescent="0.2">
      <c r="A10951" s="3">
        <v>265115</v>
      </c>
      <c r="B10951" s="2">
        <v>44372.624780092592</v>
      </c>
    </row>
    <row r="10952" spans="1:2" x14ac:dyDescent="0.2">
      <c r="A10952" s="3">
        <v>265159</v>
      </c>
      <c r="B10952" s="2">
        <v>44311.896655092591</v>
      </c>
    </row>
    <row r="10953" spans="1:2" x14ac:dyDescent="0.2">
      <c r="A10953" s="3">
        <v>265184</v>
      </c>
      <c r="B10953" s="2">
        <v>44373.758958333332</v>
      </c>
    </row>
    <row r="10954" spans="1:2" x14ac:dyDescent="0.2">
      <c r="A10954" s="3">
        <v>265199</v>
      </c>
      <c r="B10954" s="2">
        <v>44373.762719907405</v>
      </c>
    </row>
    <row r="10955" spans="1:2" x14ac:dyDescent="0.2">
      <c r="A10955" s="3">
        <v>265201</v>
      </c>
      <c r="B10955" s="2">
        <v>44366.722673611112</v>
      </c>
    </row>
    <row r="10956" spans="1:2" x14ac:dyDescent="0.2">
      <c r="A10956" s="3">
        <v>265264</v>
      </c>
      <c r="B10956" s="2">
        <v>44313.904710648145</v>
      </c>
    </row>
    <row r="10957" spans="1:2" x14ac:dyDescent="0.2">
      <c r="A10957" s="3">
        <v>265270</v>
      </c>
      <c r="B10957" s="2">
        <v>44343.655925925923</v>
      </c>
    </row>
    <row r="10958" spans="1:2" x14ac:dyDescent="0.2">
      <c r="A10958" s="3">
        <v>265281</v>
      </c>
      <c r="B10958" s="2">
        <v>44337.853333333333</v>
      </c>
    </row>
    <row r="10959" spans="1:2" x14ac:dyDescent="0.2">
      <c r="A10959" s="3">
        <v>265298</v>
      </c>
      <c r="B10959" s="2">
        <v>44373.696377314816</v>
      </c>
    </row>
    <row r="10960" spans="1:2" x14ac:dyDescent="0.2">
      <c r="A10960" s="3">
        <v>265338</v>
      </c>
      <c r="B10960" s="2">
        <v>44409.382870370369</v>
      </c>
    </row>
    <row r="10961" spans="1:2" x14ac:dyDescent="0.2">
      <c r="A10961" s="3">
        <v>265352</v>
      </c>
      <c r="B10961" s="2">
        <v>44296.957326388889</v>
      </c>
    </row>
    <row r="10962" spans="1:2" x14ac:dyDescent="0.2">
      <c r="A10962" s="3">
        <v>265388</v>
      </c>
      <c r="B10962" s="2">
        <v>44341.402685185189</v>
      </c>
    </row>
    <row r="10963" spans="1:2" x14ac:dyDescent="0.2">
      <c r="A10963" s="3">
        <v>265454</v>
      </c>
      <c r="B10963" s="2">
        <v>44345.756655092591</v>
      </c>
    </row>
    <row r="10964" spans="1:2" x14ac:dyDescent="0.2">
      <c r="A10964" s="3">
        <v>265486</v>
      </c>
      <c r="B10964" s="2">
        <v>44316.624374999999</v>
      </c>
    </row>
    <row r="10965" spans="1:2" x14ac:dyDescent="0.2">
      <c r="A10965" s="3">
        <v>265535</v>
      </c>
      <c r="B10965" s="2">
        <v>44298.958113425928</v>
      </c>
    </row>
    <row r="10966" spans="1:2" x14ac:dyDescent="0.2">
      <c r="A10966" s="3">
        <v>265550</v>
      </c>
      <c r="B10966" s="2">
        <v>44316.057662037034</v>
      </c>
    </row>
    <row r="10967" spans="1:2" x14ac:dyDescent="0.2">
      <c r="A10967" s="3">
        <v>265571</v>
      </c>
      <c r="B10967" s="2">
        <v>44410.82340277778</v>
      </c>
    </row>
    <row r="10968" spans="1:2" x14ac:dyDescent="0.2">
      <c r="A10968" s="3">
        <v>265575</v>
      </c>
      <c r="B10968" s="2">
        <v>44373.42386574074</v>
      </c>
    </row>
    <row r="10969" spans="1:2" x14ac:dyDescent="0.2">
      <c r="A10969" s="3">
        <v>265647</v>
      </c>
      <c r="B10969" s="2">
        <v>44363.942337962966</v>
      </c>
    </row>
    <row r="10970" spans="1:2" x14ac:dyDescent="0.2">
      <c r="A10970" s="3">
        <v>265655</v>
      </c>
      <c r="B10970" s="2">
        <v>44309.861828703702</v>
      </c>
    </row>
    <row r="10971" spans="1:2" x14ac:dyDescent="0.2">
      <c r="A10971" s="3">
        <v>265686</v>
      </c>
      <c r="B10971" s="2">
        <v>44311.862638888888</v>
      </c>
    </row>
    <row r="10972" spans="1:2" x14ac:dyDescent="0.2">
      <c r="A10972" s="3">
        <v>265687</v>
      </c>
      <c r="B10972" s="2">
        <v>44310.580324074072</v>
      </c>
    </row>
    <row r="10973" spans="1:2" x14ac:dyDescent="0.2">
      <c r="A10973" s="3">
        <v>265704</v>
      </c>
      <c r="B10973" s="2">
        <v>44341.994513888887</v>
      </c>
    </row>
    <row r="10974" spans="1:2" x14ac:dyDescent="0.2">
      <c r="A10974" s="3">
        <v>265706</v>
      </c>
      <c r="B10974" s="2">
        <v>44403.560856481483</v>
      </c>
    </row>
    <row r="10975" spans="1:2" x14ac:dyDescent="0.2">
      <c r="A10975" s="3">
        <v>265708</v>
      </c>
      <c r="B10975" s="2">
        <v>44341.808842592596</v>
      </c>
    </row>
    <row r="10976" spans="1:2" x14ac:dyDescent="0.2">
      <c r="A10976" s="3">
        <v>265760</v>
      </c>
      <c r="B10976" s="2">
        <v>44335.633275462962</v>
      </c>
    </row>
    <row r="10977" spans="1:2" x14ac:dyDescent="0.2">
      <c r="A10977" s="3">
        <v>265779</v>
      </c>
      <c r="B10977" s="2">
        <v>44404.582303240742</v>
      </c>
    </row>
    <row r="10978" spans="1:2" x14ac:dyDescent="0.2">
      <c r="A10978" s="3">
        <v>265783</v>
      </c>
      <c r="B10978" s="2">
        <v>44346.182430555556</v>
      </c>
    </row>
    <row r="10979" spans="1:2" x14ac:dyDescent="0.2">
      <c r="A10979" s="3">
        <v>265863</v>
      </c>
      <c r="B10979" s="2">
        <v>44316.061666666668</v>
      </c>
    </row>
    <row r="10980" spans="1:2" x14ac:dyDescent="0.2">
      <c r="A10980" s="3">
        <v>265871</v>
      </c>
      <c r="B10980" s="2">
        <v>44314.882465277777</v>
      </c>
    </row>
    <row r="10981" spans="1:2" x14ac:dyDescent="0.2">
      <c r="A10981" s="3">
        <v>265873</v>
      </c>
      <c r="B10981" s="2">
        <v>44342.7890162037</v>
      </c>
    </row>
    <row r="10982" spans="1:2" x14ac:dyDescent="0.2">
      <c r="A10982" s="3">
        <v>265874</v>
      </c>
      <c r="B10982" s="2">
        <v>44404.996944444443</v>
      </c>
    </row>
    <row r="10983" spans="1:2" x14ac:dyDescent="0.2">
      <c r="A10983" s="3">
        <v>265900</v>
      </c>
      <c r="B10983" s="2">
        <v>44340.499374999999</v>
      </c>
    </row>
    <row r="10984" spans="1:2" x14ac:dyDescent="0.2">
      <c r="A10984" s="3">
        <v>265972</v>
      </c>
      <c r="B10984" s="2">
        <v>44310.002465277779</v>
      </c>
    </row>
    <row r="10985" spans="1:2" x14ac:dyDescent="0.2">
      <c r="A10985" s="3">
        <v>266003</v>
      </c>
      <c r="B10985" s="2">
        <v>44329.75949074074</v>
      </c>
    </row>
    <row r="10986" spans="1:2" x14ac:dyDescent="0.2">
      <c r="A10986" s="3">
        <v>266054</v>
      </c>
      <c r="B10986" s="2">
        <v>44303.944351851853</v>
      </c>
    </row>
    <row r="10987" spans="1:2" x14ac:dyDescent="0.2">
      <c r="A10987" s="3">
        <v>266062</v>
      </c>
      <c r="B10987" s="2">
        <v>44316.68141203704</v>
      </c>
    </row>
    <row r="10988" spans="1:2" x14ac:dyDescent="0.2">
      <c r="A10988" s="3">
        <v>266078</v>
      </c>
      <c r="B10988" s="2">
        <v>44305.631655092591</v>
      </c>
    </row>
    <row r="10989" spans="1:2" x14ac:dyDescent="0.2">
      <c r="A10989" s="3">
        <v>266125</v>
      </c>
      <c r="B10989" s="2">
        <v>44305.129629629628</v>
      </c>
    </row>
    <row r="10990" spans="1:2" x14ac:dyDescent="0.2">
      <c r="A10990" s="3">
        <v>266143</v>
      </c>
      <c r="B10990" s="2">
        <v>44298.777280092596</v>
      </c>
    </row>
    <row r="10991" spans="1:2" x14ac:dyDescent="0.2">
      <c r="A10991" s="3">
        <v>266253</v>
      </c>
      <c r="B10991" s="2">
        <v>44311.70244212963</v>
      </c>
    </row>
    <row r="10992" spans="1:2" x14ac:dyDescent="0.2">
      <c r="A10992" s="3">
        <v>266257</v>
      </c>
      <c r="B10992" s="2">
        <v>44314.888935185183</v>
      </c>
    </row>
    <row r="10993" spans="1:2" x14ac:dyDescent="0.2">
      <c r="A10993" s="3">
        <v>266283</v>
      </c>
      <c r="B10993" s="2">
        <v>44344.878009259257</v>
      </c>
    </row>
    <row r="10994" spans="1:2" x14ac:dyDescent="0.2">
      <c r="A10994" s="3">
        <v>266307</v>
      </c>
      <c r="B10994" s="2">
        <v>44387.88690972222</v>
      </c>
    </row>
    <row r="10995" spans="1:2" x14ac:dyDescent="0.2">
      <c r="A10995" s="3">
        <v>266317</v>
      </c>
      <c r="B10995" s="2">
        <v>44353.041006944448</v>
      </c>
    </row>
    <row r="10996" spans="1:2" x14ac:dyDescent="0.2">
      <c r="A10996" s="3">
        <v>266332</v>
      </c>
      <c r="B10996" s="2">
        <v>44373.729849537034</v>
      </c>
    </row>
    <row r="10997" spans="1:2" x14ac:dyDescent="0.2">
      <c r="A10997" s="3">
        <v>266349</v>
      </c>
      <c r="B10997" s="2">
        <v>44309.848483796297</v>
      </c>
    </row>
    <row r="10998" spans="1:2" x14ac:dyDescent="0.2">
      <c r="A10998" s="3">
        <v>266372</v>
      </c>
      <c r="B10998" s="2">
        <v>44352.364537037036</v>
      </c>
    </row>
    <row r="10999" spans="1:2" x14ac:dyDescent="0.2">
      <c r="A10999" s="3">
        <v>266381</v>
      </c>
      <c r="B10999" s="2">
        <v>44389.916331018518</v>
      </c>
    </row>
    <row r="11000" spans="1:2" x14ac:dyDescent="0.2">
      <c r="A11000" s="3">
        <v>266399</v>
      </c>
      <c r="B11000" s="2">
        <v>44345.908356481479</v>
      </c>
    </row>
    <row r="11001" spans="1:2" x14ac:dyDescent="0.2">
      <c r="A11001" s="3">
        <v>266405</v>
      </c>
      <c r="B11001" s="2">
        <v>44291.611018518517</v>
      </c>
    </row>
    <row r="11002" spans="1:2" x14ac:dyDescent="0.2">
      <c r="A11002" s="3">
        <v>266406</v>
      </c>
      <c r="B11002" s="2">
        <v>44318.124050925922</v>
      </c>
    </row>
    <row r="11003" spans="1:2" x14ac:dyDescent="0.2">
      <c r="A11003" s="3">
        <v>266436</v>
      </c>
      <c r="B11003" s="2">
        <v>44299.83189814815</v>
      </c>
    </row>
    <row r="11004" spans="1:2" x14ac:dyDescent="0.2">
      <c r="A11004" s="3">
        <v>266500</v>
      </c>
      <c r="B11004" s="2">
        <v>44308.644189814811</v>
      </c>
    </row>
    <row r="11005" spans="1:2" x14ac:dyDescent="0.2">
      <c r="A11005" s="3">
        <v>266519</v>
      </c>
      <c r="B11005" s="2">
        <v>44359.767870370371</v>
      </c>
    </row>
    <row r="11006" spans="1:2" x14ac:dyDescent="0.2">
      <c r="A11006" s="3">
        <v>266545</v>
      </c>
      <c r="B11006" s="2">
        <v>44388.576643518521</v>
      </c>
    </row>
    <row r="11007" spans="1:2" x14ac:dyDescent="0.2">
      <c r="A11007" s="3">
        <v>266570</v>
      </c>
      <c r="B11007" s="2">
        <v>44341.734409722223</v>
      </c>
    </row>
    <row r="11008" spans="1:2" x14ac:dyDescent="0.2">
      <c r="A11008" s="3">
        <v>266586</v>
      </c>
      <c r="B11008" s="2">
        <v>44325.835532407407</v>
      </c>
    </row>
    <row r="11009" spans="1:2" x14ac:dyDescent="0.2">
      <c r="A11009" s="3">
        <v>266635</v>
      </c>
      <c r="B11009" s="2">
        <v>44299.479548611111</v>
      </c>
    </row>
    <row r="11010" spans="1:2" x14ac:dyDescent="0.2">
      <c r="A11010" s="3">
        <v>266661</v>
      </c>
      <c r="B11010" s="2">
        <v>44340.457708333335</v>
      </c>
    </row>
    <row r="11011" spans="1:2" x14ac:dyDescent="0.2">
      <c r="A11011" s="3">
        <v>266664</v>
      </c>
      <c r="B11011" s="2">
        <v>44341.744513888887</v>
      </c>
    </row>
    <row r="11012" spans="1:2" x14ac:dyDescent="0.2">
      <c r="A11012" s="3">
        <v>266697</v>
      </c>
      <c r="B11012" s="2">
        <v>44346.719837962963</v>
      </c>
    </row>
    <row r="11013" spans="1:2" x14ac:dyDescent="0.2">
      <c r="A11013" s="3">
        <v>266742</v>
      </c>
      <c r="B11013" s="2">
        <v>44373.768263888887</v>
      </c>
    </row>
    <row r="11014" spans="1:2" x14ac:dyDescent="0.2">
      <c r="A11014" s="3">
        <v>266744</v>
      </c>
      <c r="B11014" s="2">
        <v>44319.483194444445</v>
      </c>
    </row>
    <row r="11015" spans="1:2" x14ac:dyDescent="0.2">
      <c r="A11015" s="3">
        <v>266760</v>
      </c>
      <c r="B11015" s="2">
        <v>44297.726550925923</v>
      </c>
    </row>
    <row r="11016" spans="1:2" x14ac:dyDescent="0.2">
      <c r="A11016" s="3">
        <v>266761</v>
      </c>
      <c r="B11016" s="2">
        <v>44378.713368055556</v>
      </c>
    </row>
    <row r="11017" spans="1:2" x14ac:dyDescent="0.2">
      <c r="A11017" s="3">
        <v>266776</v>
      </c>
      <c r="B11017" s="2">
        <v>44295.015150462961</v>
      </c>
    </row>
    <row r="11018" spans="1:2" x14ac:dyDescent="0.2">
      <c r="A11018" s="3">
        <v>266810</v>
      </c>
      <c r="B11018" s="2">
        <v>44334.631655092591</v>
      </c>
    </row>
    <row r="11019" spans="1:2" x14ac:dyDescent="0.2">
      <c r="A11019" s="3">
        <v>266817</v>
      </c>
      <c r="B11019" s="2">
        <v>44322.43990740741</v>
      </c>
    </row>
    <row r="11020" spans="1:2" x14ac:dyDescent="0.2">
      <c r="A11020" s="3">
        <v>266893</v>
      </c>
      <c r="B11020" s="2">
        <v>44350.903495370374</v>
      </c>
    </row>
    <row r="11021" spans="1:2" x14ac:dyDescent="0.2">
      <c r="A11021" s="3">
        <v>266896</v>
      </c>
      <c r="B11021" s="2">
        <v>44297.566446759258</v>
      </c>
    </row>
    <row r="11022" spans="1:2" x14ac:dyDescent="0.2">
      <c r="A11022" s="3">
        <v>266940</v>
      </c>
      <c r="B11022" s="2">
        <v>44318.703657407408</v>
      </c>
    </row>
    <row r="11023" spans="1:2" x14ac:dyDescent="0.2">
      <c r="A11023" s="3">
        <v>266960</v>
      </c>
      <c r="B11023" s="2">
        <v>44345.366944444446</v>
      </c>
    </row>
    <row r="11024" spans="1:2" x14ac:dyDescent="0.2">
      <c r="A11024" s="3">
        <v>266979</v>
      </c>
      <c r="B11024" s="2">
        <v>44313.887314814812</v>
      </c>
    </row>
    <row r="11025" spans="1:2" x14ac:dyDescent="0.2">
      <c r="A11025" s="3">
        <v>267010</v>
      </c>
      <c r="B11025" s="2">
        <v>44341.939502314817</v>
      </c>
    </row>
    <row r="11026" spans="1:2" x14ac:dyDescent="0.2">
      <c r="A11026" s="3">
        <v>267035</v>
      </c>
      <c r="B11026" s="2">
        <v>44380.486018518517</v>
      </c>
    </row>
    <row r="11027" spans="1:2" x14ac:dyDescent="0.2">
      <c r="A11027" s="3">
        <v>267052</v>
      </c>
      <c r="B11027" s="2">
        <v>44347.686666666668</v>
      </c>
    </row>
    <row r="11028" spans="1:2" x14ac:dyDescent="0.2">
      <c r="A11028" s="3">
        <v>267054</v>
      </c>
      <c r="B11028" s="2">
        <v>44373.847407407404</v>
      </c>
    </row>
    <row r="11029" spans="1:2" x14ac:dyDescent="0.2">
      <c r="A11029" s="3">
        <v>267065</v>
      </c>
      <c r="B11029" s="2">
        <v>44377.672511574077</v>
      </c>
    </row>
    <row r="11030" spans="1:2" x14ac:dyDescent="0.2">
      <c r="A11030" s="3">
        <v>267072</v>
      </c>
      <c r="B11030" s="2">
        <v>44310.553969907407</v>
      </c>
    </row>
    <row r="11031" spans="1:2" x14ac:dyDescent="0.2">
      <c r="A11031" s="3">
        <v>267088</v>
      </c>
      <c r="B11031" s="2">
        <v>44375.746134259258</v>
      </c>
    </row>
    <row r="11032" spans="1:2" x14ac:dyDescent="0.2">
      <c r="A11032" s="3">
        <v>267123</v>
      </c>
      <c r="B11032" s="2">
        <v>44313.476724537039</v>
      </c>
    </row>
    <row r="11033" spans="1:2" x14ac:dyDescent="0.2">
      <c r="A11033" s="3">
        <v>267129</v>
      </c>
      <c r="B11033" s="2">
        <v>44303.908229166664</v>
      </c>
    </row>
    <row r="11034" spans="1:2" x14ac:dyDescent="0.2">
      <c r="A11034" s="3">
        <v>267133</v>
      </c>
      <c r="B11034" s="2">
        <v>44372.56490740741</v>
      </c>
    </row>
    <row r="11035" spans="1:2" x14ac:dyDescent="0.2">
      <c r="A11035" s="3">
        <v>267136</v>
      </c>
      <c r="B11035" s="2">
        <v>44324.922106481485</v>
      </c>
    </row>
    <row r="11036" spans="1:2" x14ac:dyDescent="0.2">
      <c r="A11036" s="3">
        <v>267170</v>
      </c>
      <c r="B11036" s="2">
        <v>44344.644594907404</v>
      </c>
    </row>
    <row r="11037" spans="1:2" x14ac:dyDescent="0.2">
      <c r="A11037" s="3">
        <v>267179</v>
      </c>
      <c r="B11037" s="2">
        <v>44310.420844907407</v>
      </c>
    </row>
    <row r="11038" spans="1:2" x14ac:dyDescent="0.2">
      <c r="A11038" s="3">
        <v>267212</v>
      </c>
      <c r="B11038" s="2">
        <v>44309.733599537038</v>
      </c>
    </row>
    <row r="11039" spans="1:2" x14ac:dyDescent="0.2">
      <c r="A11039" s="3">
        <v>267225</v>
      </c>
      <c r="B11039" s="2">
        <v>44367.094571759262</v>
      </c>
    </row>
    <row r="11040" spans="1:2" x14ac:dyDescent="0.2">
      <c r="A11040" s="3">
        <v>267227</v>
      </c>
      <c r="B11040" s="2">
        <v>44343.697187500002</v>
      </c>
    </row>
    <row r="11041" spans="1:2" x14ac:dyDescent="0.2">
      <c r="A11041" s="3">
        <v>267240</v>
      </c>
      <c r="B11041" s="2">
        <v>44344.497349537036</v>
      </c>
    </row>
    <row r="11042" spans="1:2" x14ac:dyDescent="0.2">
      <c r="A11042" s="3">
        <v>267259</v>
      </c>
      <c r="B11042" s="2">
        <v>44321.101724537039</v>
      </c>
    </row>
    <row r="11043" spans="1:2" x14ac:dyDescent="0.2">
      <c r="A11043" s="3">
        <v>267261</v>
      </c>
      <c r="B11043" s="2">
        <v>44359.662800925929</v>
      </c>
    </row>
    <row r="11044" spans="1:2" x14ac:dyDescent="0.2">
      <c r="A11044" s="3">
        <v>267345</v>
      </c>
      <c r="B11044" s="2">
        <v>44310.699212962965</v>
      </c>
    </row>
    <row r="11045" spans="1:2" x14ac:dyDescent="0.2">
      <c r="A11045" s="3">
        <v>267362</v>
      </c>
      <c r="B11045" s="2">
        <v>44376.668067129627</v>
      </c>
    </row>
    <row r="11046" spans="1:2" x14ac:dyDescent="0.2">
      <c r="A11046" s="3">
        <v>267365</v>
      </c>
      <c r="B11046" s="2">
        <v>44342.638935185183</v>
      </c>
    </row>
    <row r="11047" spans="1:2" x14ac:dyDescent="0.2">
      <c r="A11047" s="3">
        <v>267398</v>
      </c>
      <c r="B11047" s="2">
        <v>44314.648240740738</v>
      </c>
    </row>
    <row r="11048" spans="1:2" x14ac:dyDescent="0.2">
      <c r="A11048" s="3">
        <v>267402</v>
      </c>
      <c r="B11048" s="2">
        <v>44314.645405092589</v>
      </c>
    </row>
    <row r="11049" spans="1:2" x14ac:dyDescent="0.2">
      <c r="A11049" s="3">
        <v>267404</v>
      </c>
      <c r="B11049" s="2">
        <v>44349.621134259258</v>
      </c>
    </row>
    <row r="11050" spans="1:2" x14ac:dyDescent="0.2">
      <c r="A11050" s="3">
        <v>267410</v>
      </c>
      <c r="B11050" s="2">
        <v>44372.803981481484</v>
      </c>
    </row>
    <row r="11051" spans="1:2" x14ac:dyDescent="0.2">
      <c r="A11051" s="3">
        <v>267414</v>
      </c>
      <c r="B11051" s="2">
        <v>44288.583518518521</v>
      </c>
    </row>
    <row r="11052" spans="1:2" x14ac:dyDescent="0.2">
      <c r="A11052" s="3">
        <v>267450</v>
      </c>
      <c r="B11052" s="2">
        <v>44341.900266203702</v>
      </c>
    </row>
    <row r="11053" spans="1:2" x14ac:dyDescent="0.2">
      <c r="A11053" s="3">
        <v>267465</v>
      </c>
      <c r="B11053" s="2">
        <v>44373.115995370368</v>
      </c>
    </row>
    <row r="11054" spans="1:2" x14ac:dyDescent="0.2">
      <c r="A11054" s="3">
        <v>267500</v>
      </c>
      <c r="B11054" s="2">
        <v>44347.767175925925</v>
      </c>
    </row>
    <row r="11055" spans="1:2" x14ac:dyDescent="0.2">
      <c r="A11055" s="3">
        <v>267568</v>
      </c>
      <c r="B11055" s="2">
        <v>44311.068553240744</v>
      </c>
    </row>
    <row r="11056" spans="1:2" x14ac:dyDescent="0.2">
      <c r="A11056" s="3">
        <v>267611</v>
      </c>
      <c r="B11056" s="2">
        <v>44358.620729166665</v>
      </c>
    </row>
    <row r="11057" spans="1:2" x14ac:dyDescent="0.2">
      <c r="A11057" s="3">
        <v>267642</v>
      </c>
      <c r="B11057" s="2">
        <v>44308.241331018522</v>
      </c>
    </row>
    <row r="11058" spans="1:2" x14ac:dyDescent="0.2">
      <c r="A11058" s="3">
        <v>267661</v>
      </c>
      <c r="B11058" s="2">
        <v>44344.685057870367</v>
      </c>
    </row>
    <row r="11059" spans="1:2" x14ac:dyDescent="0.2">
      <c r="A11059" s="3">
        <v>267668</v>
      </c>
      <c r="B11059" s="2">
        <v>44295.225104166668</v>
      </c>
    </row>
    <row r="11060" spans="1:2" x14ac:dyDescent="0.2">
      <c r="A11060" s="3">
        <v>267718</v>
      </c>
      <c r="B11060" s="2">
        <v>44286.213773148149</v>
      </c>
    </row>
    <row r="11061" spans="1:2" x14ac:dyDescent="0.2">
      <c r="A11061" s="3">
        <v>267736</v>
      </c>
      <c r="B11061" s="2">
        <v>44396.721053240741</v>
      </c>
    </row>
    <row r="11062" spans="1:2" x14ac:dyDescent="0.2">
      <c r="A11062" s="3">
        <v>267739</v>
      </c>
      <c r="B11062" s="2">
        <v>44337.682627314818</v>
      </c>
    </row>
    <row r="11063" spans="1:2" x14ac:dyDescent="0.2">
      <c r="A11063" s="3">
        <v>267747</v>
      </c>
      <c r="B11063" s="2">
        <v>44394.778900462959</v>
      </c>
    </row>
    <row r="11064" spans="1:2" x14ac:dyDescent="0.2">
      <c r="A11064" s="3">
        <v>267789</v>
      </c>
      <c r="B11064" s="2">
        <v>44376.438287037039</v>
      </c>
    </row>
    <row r="11065" spans="1:2" x14ac:dyDescent="0.2">
      <c r="A11065" s="3">
        <v>267828</v>
      </c>
      <c r="B11065" s="2">
        <v>44340.945162037038</v>
      </c>
    </row>
    <row r="11066" spans="1:2" x14ac:dyDescent="0.2">
      <c r="A11066" s="3">
        <v>267837</v>
      </c>
      <c r="B11066" s="2">
        <v>44316.751400462963</v>
      </c>
    </row>
    <row r="11067" spans="1:2" x14ac:dyDescent="0.2">
      <c r="A11067" s="3">
        <v>267873</v>
      </c>
      <c r="B11067" s="2">
        <v>44311.065312500003</v>
      </c>
    </row>
    <row r="11068" spans="1:2" x14ac:dyDescent="0.2">
      <c r="A11068" s="3">
        <v>267890</v>
      </c>
      <c r="B11068" s="2">
        <v>44298.811261574076</v>
      </c>
    </row>
    <row r="11069" spans="1:2" x14ac:dyDescent="0.2">
      <c r="A11069" s="3">
        <v>267896</v>
      </c>
      <c r="B11069" s="2">
        <v>44341.728333333333</v>
      </c>
    </row>
    <row r="11070" spans="1:2" x14ac:dyDescent="0.2">
      <c r="A11070" s="3">
        <v>267899</v>
      </c>
      <c r="B11070" s="2">
        <v>44412.649861111109</v>
      </c>
    </row>
    <row r="11071" spans="1:2" x14ac:dyDescent="0.2">
      <c r="A11071" s="3">
        <v>267900</v>
      </c>
      <c r="B11071" s="2">
        <v>44340.504224537035</v>
      </c>
    </row>
    <row r="11072" spans="1:2" x14ac:dyDescent="0.2">
      <c r="A11072" s="3">
        <v>267922</v>
      </c>
      <c r="B11072" s="2">
        <v>44347.714178240742</v>
      </c>
    </row>
    <row r="11073" spans="1:2" x14ac:dyDescent="0.2">
      <c r="A11073" s="3">
        <v>267947</v>
      </c>
      <c r="B11073" s="2">
        <v>44308.499374999999</v>
      </c>
    </row>
    <row r="11074" spans="1:2" x14ac:dyDescent="0.2">
      <c r="A11074" s="3">
        <v>267953</v>
      </c>
      <c r="B11074" s="2">
        <v>44375.575833333336</v>
      </c>
    </row>
    <row r="11075" spans="1:2" x14ac:dyDescent="0.2">
      <c r="A11075" s="3">
        <v>267968</v>
      </c>
      <c r="B11075" s="2">
        <v>44407.700833333336</v>
      </c>
    </row>
    <row r="11076" spans="1:2" x14ac:dyDescent="0.2">
      <c r="A11076" s="3">
        <v>268000</v>
      </c>
      <c r="B11076" s="2">
        <v>44316.977118055554</v>
      </c>
    </row>
    <row r="11077" spans="1:2" x14ac:dyDescent="0.2">
      <c r="A11077" s="3">
        <v>268039</v>
      </c>
      <c r="B11077" s="2">
        <v>44344.740879629629</v>
      </c>
    </row>
    <row r="11078" spans="1:2" x14ac:dyDescent="0.2">
      <c r="A11078" s="3">
        <v>268054</v>
      </c>
      <c r="B11078" s="2">
        <v>44310.709328703706</v>
      </c>
    </row>
    <row r="11079" spans="1:2" x14ac:dyDescent="0.2">
      <c r="A11079" s="3">
        <v>268093</v>
      </c>
      <c r="B11079" s="2">
        <v>44312.633275462962</v>
      </c>
    </row>
    <row r="11080" spans="1:2" x14ac:dyDescent="0.2">
      <c r="A11080" s="3">
        <v>268124</v>
      </c>
      <c r="B11080" s="2">
        <v>44307.641770833332</v>
      </c>
    </row>
    <row r="11081" spans="1:2" x14ac:dyDescent="0.2">
      <c r="A11081" s="3">
        <v>268242</v>
      </c>
      <c r="B11081" s="2">
        <v>44342.230995370373</v>
      </c>
    </row>
    <row r="11082" spans="1:2" x14ac:dyDescent="0.2">
      <c r="A11082" s="3">
        <v>268261</v>
      </c>
      <c r="B11082" s="2">
        <v>44344.844027777777</v>
      </c>
    </row>
    <row r="11083" spans="1:2" x14ac:dyDescent="0.2">
      <c r="A11083" s="3">
        <v>268263</v>
      </c>
      <c r="B11083" s="2">
        <v>44314.7425</v>
      </c>
    </row>
    <row r="11084" spans="1:2" x14ac:dyDescent="0.2">
      <c r="A11084" s="3">
        <v>268292</v>
      </c>
      <c r="B11084" s="2">
        <v>44312.843634259261</v>
      </c>
    </row>
    <row r="11085" spans="1:2" x14ac:dyDescent="0.2">
      <c r="A11085" s="3">
        <v>268373</v>
      </c>
      <c r="B11085" s="2">
        <v>44296.523240740738</v>
      </c>
    </row>
    <row r="11086" spans="1:2" x14ac:dyDescent="0.2">
      <c r="A11086" s="3">
        <v>268396</v>
      </c>
      <c r="B11086" s="2">
        <v>44341.84039351852</v>
      </c>
    </row>
    <row r="11087" spans="1:2" x14ac:dyDescent="0.2">
      <c r="A11087" s="3">
        <v>268397</v>
      </c>
      <c r="B11087" s="2">
        <v>44363.643391203703</v>
      </c>
    </row>
    <row r="11088" spans="1:2" x14ac:dyDescent="0.2">
      <c r="A11088" s="3">
        <v>268432</v>
      </c>
      <c r="B11088" s="2">
        <v>44346.317083333335</v>
      </c>
    </row>
    <row r="11089" spans="1:2" x14ac:dyDescent="0.2">
      <c r="A11089" s="3">
        <v>268435</v>
      </c>
      <c r="B11089" s="2">
        <v>44293.827847222223</v>
      </c>
    </row>
    <row r="11090" spans="1:2" x14ac:dyDescent="0.2">
      <c r="A11090" s="3">
        <v>268445</v>
      </c>
      <c r="B11090" s="2">
        <v>44398.776886574073</v>
      </c>
    </row>
    <row r="11091" spans="1:2" x14ac:dyDescent="0.2">
      <c r="A11091" s="3">
        <v>268456</v>
      </c>
      <c r="B11091" s="2">
        <v>44311.930717592593</v>
      </c>
    </row>
    <row r="11092" spans="1:2" x14ac:dyDescent="0.2">
      <c r="A11092" s="3">
        <v>268492</v>
      </c>
      <c r="B11092" s="2">
        <v>44310.724699074075</v>
      </c>
    </row>
    <row r="11093" spans="1:2" x14ac:dyDescent="0.2">
      <c r="A11093" s="3">
        <v>268521</v>
      </c>
      <c r="B11093" s="2">
        <v>44310.809247685182</v>
      </c>
    </row>
    <row r="11094" spans="1:2" x14ac:dyDescent="0.2">
      <c r="A11094" s="3">
        <v>268557</v>
      </c>
      <c r="B11094" s="2">
        <v>44315.83189814815</v>
      </c>
    </row>
    <row r="11095" spans="1:2" x14ac:dyDescent="0.2">
      <c r="A11095" s="3">
        <v>268563</v>
      </c>
      <c r="B11095" s="2">
        <v>44386.864259259259</v>
      </c>
    </row>
    <row r="11096" spans="1:2" x14ac:dyDescent="0.2">
      <c r="A11096" s="3">
        <v>268577</v>
      </c>
      <c r="B11096" s="2">
        <v>44331.795081018521</v>
      </c>
    </row>
    <row r="11097" spans="1:2" x14ac:dyDescent="0.2">
      <c r="A11097" s="3">
        <v>268593</v>
      </c>
      <c r="B11097" s="2">
        <v>44375.200428240743</v>
      </c>
    </row>
    <row r="11098" spans="1:2" x14ac:dyDescent="0.2">
      <c r="A11098" s="3">
        <v>268636</v>
      </c>
      <c r="B11098" s="2">
        <v>44407.658356481479</v>
      </c>
    </row>
    <row r="11099" spans="1:2" x14ac:dyDescent="0.2">
      <c r="A11099" s="3">
        <v>268647</v>
      </c>
      <c r="B11099" s="2">
        <v>44314.829062500001</v>
      </c>
    </row>
    <row r="11100" spans="1:2" x14ac:dyDescent="0.2">
      <c r="A11100" s="3">
        <v>268704</v>
      </c>
      <c r="B11100" s="2">
        <v>44295.51353009259</v>
      </c>
    </row>
    <row r="11101" spans="1:2" x14ac:dyDescent="0.2">
      <c r="A11101" s="3">
        <v>268760</v>
      </c>
      <c r="B11101" s="2">
        <v>44304.639756944445</v>
      </c>
    </row>
    <row r="11102" spans="1:2" x14ac:dyDescent="0.2">
      <c r="A11102" s="3">
        <v>268766</v>
      </c>
      <c r="B11102" s="2">
        <v>44403.721053240741</v>
      </c>
    </row>
    <row r="11103" spans="1:2" x14ac:dyDescent="0.2">
      <c r="A11103" s="3">
        <v>268779</v>
      </c>
      <c r="B11103" s="2">
        <v>44346.736828703702</v>
      </c>
    </row>
    <row r="11104" spans="1:2" x14ac:dyDescent="0.2">
      <c r="A11104" s="3">
        <v>268780</v>
      </c>
      <c r="B11104" s="2">
        <v>44309.841990740744</v>
      </c>
    </row>
    <row r="11105" spans="1:2" x14ac:dyDescent="0.2">
      <c r="A11105" s="3">
        <v>268782</v>
      </c>
      <c r="B11105" s="2">
        <v>44309.866666666669</v>
      </c>
    </row>
    <row r="11106" spans="1:2" x14ac:dyDescent="0.2">
      <c r="A11106" s="3">
        <v>268816</v>
      </c>
      <c r="B11106" s="2">
        <v>44310.319884259261</v>
      </c>
    </row>
    <row r="11107" spans="1:2" x14ac:dyDescent="0.2">
      <c r="A11107" s="3">
        <v>268836</v>
      </c>
      <c r="B11107" s="2">
        <v>44342.549537037034</v>
      </c>
    </row>
    <row r="11108" spans="1:2" x14ac:dyDescent="0.2">
      <c r="A11108" s="3">
        <v>268847</v>
      </c>
      <c r="B11108" s="2">
        <v>44347.796701388892</v>
      </c>
    </row>
    <row r="11109" spans="1:2" x14ac:dyDescent="0.2">
      <c r="A11109" s="3">
        <v>268850</v>
      </c>
      <c r="B11109" s="2">
        <v>44308.583113425928</v>
      </c>
    </row>
    <row r="11110" spans="1:2" x14ac:dyDescent="0.2">
      <c r="A11110" s="3">
        <v>268894</v>
      </c>
      <c r="B11110" s="2">
        <v>44340.69840277778</v>
      </c>
    </row>
    <row r="11111" spans="1:2" x14ac:dyDescent="0.2">
      <c r="A11111" s="3">
        <v>268905</v>
      </c>
      <c r="B11111" s="2">
        <v>44325.423993055556</v>
      </c>
    </row>
    <row r="11112" spans="1:2" x14ac:dyDescent="0.2">
      <c r="A11112" s="3">
        <v>268909</v>
      </c>
      <c r="B11112" s="2">
        <v>44345.115173611113</v>
      </c>
    </row>
    <row r="11113" spans="1:2" x14ac:dyDescent="0.2">
      <c r="A11113" s="3">
        <v>268917</v>
      </c>
      <c r="B11113" s="2">
        <v>44310.180231481485</v>
      </c>
    </row>
    <row r="11114" spans="1:2" x14ac:dyDescent="0.2">
      <c r="A11114" s="3">
        <v>268942</v>
      </c>
      <c r="B11114" s="2">
        <v>44388.269189814811</v>
      </c>
    </row>
    <row r="11115" spans="1:2" x14ac:dyDescent="0.2">
      <c r="A11115" s="3">
        <v>268952</v>
      </c>
      <c r="B11115" s="2">
        <v>44339.552800925929</v>
      </c>
    </row>
    <row r="11116" spans="1:2" x14ac:dyDescent="0.2">
      <c r="A11116" s="3">
        <v>268960</v>
      </c>
      <c r="B11116" s="2">
        <v>44342.526886574073</v>
      </c>
    </row>
    <row r="11117" spans="1:2" x14ac:dyDescent="0.2">
      <c r="A11117" s="3">
        <v>268979</v>
      </c>
      <c r="B11117" s="2">
        <v>44328.762719907405</v>
      </c>
    </row>
    <row r="11118" spans="1:2" x14ac:dyDescent="0.2">
      <c r="A11118" s="3">
        <v>268982</v>
      </c>
      <c r="B11118" s="2">
        <v>44290.704062500001</v>
      </c>
    </row>
    <row r="11119" spans="1:2" x14ac:dyDescent="0.2">
      <c r="A11119" s="3">
        <v>269035</v>
      </c>
      <c r="B11119" s="2">
        <v>44387.492094907408</v>
      </c>
    </row>
    <row r="11120" spans="1:2" x14ac:dyDescent="0.2">
      <c r="A11120" s="3">
        <v>269069</v>
      </c>
      <c r="B11120" s="2">
        <v>44301.920891203707</v>
      </c>
    </row>
    <row r="11121" spans="1:2" x14ac:dyDescent="0.2">
      <c r="A11121" s="3">
        <v>269077</v>
      </c>
      <c r="B11121" s="2">
        <v>44315.874374999999</v>
      </c>
    </row>
    <row r="11122" spans="1:2" x14ac:dyDescent="0.2">
      <c r="A11122" s="3">
        <v>269079</v>
      </c>
      <c r="B11122" s="2">
        <v>44315.712152777778</v>
      </c>
    </row>
    <row r="11123" spans="1:2" x14ac:dyDescent="0.2">
      <c r="A11123" s="3">
        <v>269182</v>
      </c>
      <c r="B11123" s="2">
        <v>44350.67696759259</v>
      </c>
    </row>
    <row r="11124" spans="1:2" x14ac:dyDescent="0.2">
      <c r="A11124" s="3">
        <v>269200</v>
      </c>
      <c r="B11124" s="2">
        <v>44325.774050925924</v>
      </c>
    </row>
    <row r="11125" spans="1:2" x14ac:dyDescent="0.2">
      <c r="A11125" s="3">
        <v>269202</v>
      </c>
      <c r="B11125" s="2">
        <v>44316.161666666667</v>
      </c>
    </row>
    <row r="11126" spans="1:2" x14ac:dyDescent="0.2">
      <c r="A11126" s="3">
        <v>269221</v>
      </c>
      <c r="B11126" s="2">
        <v>44344.583113425928</v>
      </c>
    </row>
    <row r="11127" spans="1:2" x14ac:dyDescent="0.2">
      <c r="A11127" s="3">
        <v>269247</v>
      </c>
      <c r="B11127" s="2">
        <v>44395.853333333333</v>
      </c>
    </row>
    <row r="11128" spans="1:2" x14ac:dyDescent="0.2">
      <c r="A11128" s="3">
        <v>269249</v>
      </c>
      <c r="B11128" s="2">
        <v>44374.902685185189</v>
      </c>
    </row>
    <row r="11129" spans="1:2" x14ac:dyDescent="0.2">
      <c r="A11129" s="3">
        <v>269303</v>
      </c>
      <c r="B11129" s="2">
        <v>44316.691527777781</v>
      </c>
    </row>
    <row r="11130" spans="1:2" x14ac:dyDescent="0.2">
      <c r="A11130" s="3">
        <v>269308</v>
      </c>
      <c r="B11130" s="2">
        <v>44372.56490740741</v>
      </c>
    </row>
    <row r="11131" spans="1:2" x14ac:dyDescent="0.2">
      <c r="A11131" s="3">
        <v>269328</v>
      </c>
      <c r="B11131" s="2">
        <v>44309.894189814811</v>
      </c>
    </row>
    <row r="11132" spans="1:2" x14ac:dyDescent="0.2">
      <c r="A11132" s="3">
        <v>269336</v>
      </c>
      <c r="B11132" s="2">
        <v>44388.572187500002</v>
      </c>
    </row>
    <row r="11133" spans="1:2" x14ac:dyDescent="0.2">
      <c r="A11133" s="3">
        <v>269341</v>
      </c>
      <c r="B11133" s="2">
        <v>44300.821377314816</v>
      </c>
    </row>
    <row r="11134" spans="1:2" x14ac:dyDescent="0.2">
      <c r="A11134" s="3">
        <v>269357</v>
      </c>
      <c r="B11134" s="2">
        <v>44418.688287037039</v>
      </c>
    </row>
    <row r="11135" spans="1:2" x14ac:dyDescent="0.2">
      <c r="A11135" s="3">
        <v>269405</v>
      </c>
      <c r="B11135" s="2">
        <v>44303.873969907407</v>
      </c>
    </row>
    <row r="11136" spans="1:2" x14ac:dyDescent="0.2">
      <c r="A11136" s="3">
        <v>269473</v>
      </c>
      <c r="B11136" s="2">
        <v>44344.600914351853</v>
      </c>
    </row>
    <row r="11137" spans="1:2" x14ac:dyDescent="0.2">
      <c r="A11137" s="3">
        <v>269476</v>
      </c>
      <c r="B11137" s="2">
        <v>44342.160370370373</v>
      </c>
    </row>
    <row r="11138" spans="1:2" x14ac:dyDescent="0.2">
      <c r="A11138" s="3">
        <v>269482</v>
      </c>
      <c r="B11138" s="2">
        <v>44315.888935185183</v>
      </c>
    </row>
    <row r="11139" spans="1:2" x14ac:dyDescent="0.2">
      <c r="A11139" s="3">
        <v>269484</v>
      </c>
      <c r="B11139" s="2">
        <v>44310.932337962964</v>
      </c>
    </row>
    <row r="11140" spans="1:2" x14ac:dyDescent="0.2">
      <c r="A11140" s="3">
        <v>269538</v>
      </c>
      <c r="B11140" s="2">
        <v>44352.632060185184</v>
      </c>
    </row>
    <row r="11141" spans="1:2" x14ac:dyDescent="0.2">
      <c r="A11141" s="3">
        <v>269546</v>
      </c>
      <c r="B11141" s="2">
        <v>44311.00503472222</v>
      </c>
    </row>
    <row r="11142" spans="1:2" x14ac:dyDescent="0.2">
      <c r="A11142" s="3">
        <v>269606</v>
      </c>
      <c r="B11142" s="2">
        <v>44345.599293981482</v>
      </c>
    </row>
    <row r="11143" spans="1:2" x14ac:dyDescent="0.2">
      <c r="A11143" s="3">
        <v>269618</v>
      </c>
      <c r="B11143" s="2">
        <v>44341.728333333333</v>
      </c>
    </row>
    <row r="11144" spans="1:2" x14ac:dyDescent="0.2">
      <c r="A11144" s="3">
        <v>269636</v>
      </c>
      <c r="B11144" s="2">
        <v>44317.387337962966</v>
      </c>
    </row>
    <row r="11145" spans="1:2" x14ac:dyDescent="0.2">
      <c r="A11145" s="3">
        <v>269684</v>
      </c>
      <c r="B11145" s="2">
        <v>44373.97550925926</v>
      </c>
    </row>
    <row r="11146" spans="1:2" x14ac:dyDescent="0.2">
      <c r="A11146" s="3">
        <v>269711</v>
      </c>
      <c r="B11146" s="2">
        <v>44296.620729166665</v>
      </c>
    </row>
    <row r="11147" spans="1:2" x14ac:dyDescent="0.2">
      <c r="A11147" s="3">
        <v>269721</v>
      </c>
      <c r="B11147" s="2">
        <v>44308.669328703705</v>
      </c>
    </row>
    <row r="11148" spans="1:2" x14ac:dyDescent="0.2">
      <c r="A11148" s="3">
        <v>269764</v>
      </c>
      <c r="B11148" s="2">
        <v>44396.64702546296</v>
      </c>
    </row>
    <row r="11149" spans="1:2" x14ac:dyDescent="0.2">
      <c r="A11149" s="3">
        <v>269789</v>
      </c>
      <c r="B11149" s="2">
        <v>44347.716608796298</v>
      </c>
    </row>
    <row r="11150" spans="1:2" x14ac:dyDescent="0.2">
      <c r="A11150" s="3">
        <v>269796</v>
      </c>
      <c r="B11150" s="2">
        <v>44346.903090277781</v>
      </c>
    </row>
    <row r="11151" spans="1:2" x14ac:dyDescent="0.2">
      <c r="A11151" s="3">
        <v>269810</v>
      </c>
      <c r="B11151" s="2">
        <v>44373.0390625</v>
      </c>
    </row>
    <row r="11152" spans="1:2" x14ac:dyDescent="0.2">
      <c r="A11152" s="3">
        <v>269839</v>
      </c>
      <c r="B11152" s="2">
        <v>44312.967013888891</v>
      </c>
    </row>
    <row r="11153" spans="1:2" x14ac:dyDescent="0.2">
      <c r="A11153" s="3">
        <v>269862</v>
      </c>
      <c r="B11153" s="2">
        <v>44326.772835648146</v>
      </c>
    </row>
    <row r="11154" spans="1:2" x14ac:dyDescent="0.2">
      <c r="A11154" s="3">
        <v>269918</v>
      </c>
      <c r="B11154" s="2">
        <v>44346.843159722222</v>
      </c>
    </row>
    <row r="11155" spans="1:2" x14ac:dyDescent="0.2">
      <c r="A11155" s="3">
        <v>269929</v>
      </c>
      <c r="B11155" s="2">
        <v>44345.147662037038</v>
      </c>
    </row>
    <row r="11156" spans="1:2" x14ac:dyDescent="0.2">
      <c r="A11156" s="3">
        <v>269958</v>
      </c>
      <c r="B11156" s="2">
        <v>44383.622349537036</v>
      </c>
    </row>
    <row r="11157" spans="1:2" x14ac:dyDescent="0.2">
      <c r="A11157" s="3">
        <v>270041</v>
      </c>
      <c r="B11157" s="2">
        <v>44297.821782407409</v>
      </c>
    </row>
    <row r="11158" spans="1:2" x14ac:dyDescent="0.2">
      <c r="A11158" s="3">
        <v>270045</v>
      </c>
      <c r="B11158" s="2">
        <v>44300.569351851853</v>
      </c>
    </row>
    <row r="11159" spans="1:2" x14ac:dyDescent="0.2">
      <c r="A11159" s="3">
        <v>270048</v>
      </c>
      <c r="B11159" s="2">
        <v>44308.757060185184</v>
      </c>
    </row>
    <row r="11160" spans="1:2" x14ac:dyDescent="0.2">
      <c r="A11160" s="3">
        <v>270053</v>
      </c>
      <c r="B11160" s="2">
        <v>44381.323831018519</v>
      </c>
    </row>
    <row r="11161" spans="1:2" x14ac:dyDescent="0.2">
      <c r="A11161" s="3">
        <v>270058</v>
      </c>
      <c r="B11161" s="2">
        <v>44374.476724537039</v>
      </c>
    </row>
    <row r="11162" spans="1:2" x14ac:dyDescent="0.2">
      <c r="A11162" s="3">
        <v>270059</v>
      </c>
      <c r="B11162" s="2">
        <v>44342.664826388886</v>
      </c>
    </row>
    <row r="11163" spans="1:2" x14ac:dyDescent="0.2">
      <c r="A11163" s="3">
        <v>270145</v>
      </c>
      <c r="B11163" s="2">
        <v>44331.829872685186</v>
      </c>
    </row>
    <row r="11164" spans="1:2" x14ac:dyDescent="0.2">
      <c r="A11164" s="3">
        <v>270162</v>
      </c>
      <c r="B11164" s="2">
        <v>44393.680196759262</v>
      </c>
    </row>
    <row r="11165" spans="1:2" x14ac:dyDescent="0.2">
      <c r="A11165" s="3">
        <v>270180</v>
      </c>
      <c r="B11165" s="2">
        <v>44386.723333333335</v>
      </c>
    </row>
    <row r="11166" spans="1:2" x14ac:dyDescent="0.2">
      <c r="A11166" s="3">
        <v>270185</v>
      </c>
      <c r="B11166" s="2">
        <v>44309.963368055556</v>
      </c>
    </row>
    <row r="11167" spans="1:2" x14ac:dyDescent="0.2">
      <c r="A11167" s="3">
        <v>270196</v>
      </c>
      <c r="B11167" s="2">
        <v>44373.724293981482</v>
      </c>
    </row>
    <row r="11168" spans="1:2" x14ac:dyDescent="0.2">
      <c r="A11168" s="3">
        <v>270210</v>
      </c>
      <c r="B11168" s="2">
        <v>44344.909571759257</v>
      </c>
    </row>
    <row r="11169" spans="1:2" x14ac:dyDescent="0.2">
      <c r="A11169" s="3">
        <v>270227</v>
      </c>
      <c r="B11169" s="2">
        <v>44296.789826388886</v>
      </c>
    </row>
    <row r="11170" spans="1:2" x14ac:dyDescent="0.2">
      <c r="A11170" s="3">
        <v>270272</v>
      </c>
      <c r="B11170" s="2">
        <v>44374.632060185184</v>
      </c>
    </row>
    <row r="11171" spans="1:2" x14ac:dyDescent="0.2">
      <c r="A11171" s="3">
        <v>270321</v>
      </c>
      <c r="B11171" s="2">
        <v>44317.727523148147</v>
      </c>
    </row>
    <row r="11172" spans="1:2" x14ac:dyDescent="0.2">
      <c r="A11172" s="3">
        <v>270380</v>
      </c>
      <c r="B11172" s="2">
        <v>44339.796620370369</v>
      </c>
    </row>
    <row r="11173" spans="1:2" x14ac:dyDescent="0.2">
      <c r="A11173" s="3">
        <v>270454</v>
      </c>
      <c r="B11173" s="2">
        <v>44346.570972222224</v>
      </c>
    </row>
    <row r="11174" spans="1:2" x14ac:dyDescent="0.2">
      <c r="A11174" s="3">
        <v>270482</v>
      </c>
      <c r="B11174" s="2">
        <v>44329.786990740744</v>
      </c>
    </row>
    <row r="11175" spans="1:2" x14ac:dyDescent="0.2">
      <c r="A11175" s="3">
        <v>270488</v>
      </c>
      <c r="B11175" s="2">
        <v>44345.859814814816</v>
      </c>
    </row>
    <row r="11176" spans="1:2" x14ac:dyDescent="0.2">
      <c r="A11176" s="3">
        <v>270559</v>
      </c>
      <c r="B11176" s="2">
        <v>44306.7890162037</v>
      </c>
    </row>
    <row r="11177" spans="1:2" x14ac:dyDescent="0.2">
      <c r="A11177" s="3">
        <v>270566</v>
      </c>
      <c r="B11177" s="2">
        <v>44337.938692129632</v>
      </c>
    </row>
    <row r="11178" spans="1:2" x14ac:dyDescent="0.2">
      <c r="A11178" s="3">
        <v>270569</v>
      </c>
      <c r="B11178" s="2">
        <v>44391.72792824074</v>
      </c>
    </row>
    <row r="11179" spans="1:2" x14ac:dyDescent="0.2">
      <c r="A11179" s="3">
        <v>270574</v>
      </c>
      <c r="B11179" s="2">
        <v>44346.259004629632</v>
      </c>
    </row>
    <row r="11180" spans="1:2" x14ac:dyDescent="0.2">
      <c r="A11180" s="3">
        <v>270576</v>
      </c>
      <c r="B11180" s="2">
        <v>44310.532141203701</v>
      </c>
    </row>
    <row r="11181" spans="1:2" x14ac:dyDescent="0.2">
      <c r="A11181" s="3">
        <v>270577</v>
      </c>
      <c r="B11181" s="2">
        <v>44300.930601851855</v>
      </c>
    </row>
    <row r="11182" spans="1:2" x14ac:dyDescent="0.2">
      <c r="A11182" s="3">
        <v>270594</v>
      </c>
      <c r="B11182" s="2">
        <v>44346.576643518521</v>
      </c>
    </row>
    <row r="11183" spans="1:2" x14ac:dyDescent="0.2">
      <c r="A11183" s="3">
        <v>270597</v>
      </c>
      <c r="B11183" s="2">
        <v>44353.281585648147</v>
      </c>
    </row>
    <row r="11184" spans="1:2" x14ac:dyDescent="0.2">
      <c r="A11184" s="3">
        <v>270599</v>
      </c>
      <c r="B11184" s="2">
        <v>44340.422997685186</v>
      </c>
    </row>
    <row r="11185" spans="1:2" x14ac:dyDescent="0.2">
      <c r="A11185" s="3">
        <v>270607</v>
      </c>
      <c r="B11185" s="2">
        <v>44390.52202546296</v>
      </c>
    </row>
    <row r="11186" spans="1:2" x14ac:dyDescent="0.2">
      <c r="A11186" s="3">
        <v>270633</v>
      </c>
      <c r="B11186" s="2">
        <v>44344.62599537037</v>
      </c>
    </row>
    <row r="11187" spans="1:2" x14ac:dyDescent="0.2">
      <c r="A11187" s="3">
        <v>270641</v>
      </c>
      <c r="B11187" s="2">
        <v>44332.538206018522</v>
      </c>
    </row>
    <row r="11188" spans="1:2" x14ac:dyDescent="0.2">
      <c r="A11188" s="3">
        <v>270646</v>
      </c>
      <c r="B11188" s="2">
        <v>44341.352118055554</v>
      </c>
    </row>
    <row r="11189" spans="1:2" x14ac:dyDescent="0.2">
      <c r="A11189" s="3">
        <v>270650</v>
      </c>
      <c r="B11189" s="2">
        <v>44309.832303240742</v>
      </c>
    </row>
    <row r="11190" spans="1:2" x14ac:dyDescent="0.2">
      <c r="A11190" s="3">
        <v>270672</v>
      </c>
      <c r="B11190" s="2">
        <v>44315.679386574076</v>
      </c>
    </row>
    <row r="11191" spans="1:2" x14ac:dyDescent="0.2">
      <c r="A11191" s="3">
        <v>270692</v>
      </c>
      <c r="B11191" s="2">
        <v>44306.39466435185</v>
      </c>
    </row>
    <row r="11192" spans="1:2" x14ac:dyDescent="0.2">
      <c r="A11192" s="3">
        <v>270741</v>
      </c>
      <c r="B11192" s="2">
        <v>44304.102175925924</v>
      </c>
    </row>
    <row r="11193" spans="1:2" x14ac:dyDescent="0.2">
      <c r="A11193" s="3">
        <v>270765</v>
      </c>
      <c r="B11193" s="2">
        <v>44397.439502314817</v>
      </c>
    </row>
    <row r="11194" spans="1:2" x14ac:dyDescent="0.2">
      <c r="A11194" s="3">
        <v>270776</v>
      </c>
      <c r="B11194" s="2">
        <v>44401.822465277779</v>
      </c>
    </row>
    <row r="11195" spans="1:2" x14ac:dyDescent="0.2">
      <c r="A11195" s="3">
        <v>270782</v>
      </c>
      <c r="B11195" s="2">
        <v>44308.872349537036</v>
      </c>
    </row>
    <row r="11196" spans="1:2" x14ac:dyDescent="0.2">
      <c r="A11196" s="3">
        <v>270791</v>
      </c>
      <c r="B11196" s="2">
        <v>44377.719027777777</v>
      </c>
    </row>
    <row r="11197" spans="1:2" x14ac:dyDescent="0.2">
      <c r="A11197" s="3">
        <v>270797</v>
      </c>
      <c r="B11197" s="2">
        <v>44312.09065972222</v>
      </c>
    </row>
    <row r="11198" spans="1:2" x14ac:dyDescent="0.2">
      <c r="A11198" s="3">
        <v>270801</v>
      </c>
      <c r="B11198" s="2">
        <v>44346.518622685187</v>
      </c>
    </row>
    <row r="11199" spans="1:2" x14ac:dyDescent="0.2">
      <c r="A11199" s="3">
        <v>270804</v>
      </c>
      <c r="B11199" s="2">
        <v>44318.680312500001</v>
      </c>
    </row>
    <row r="11200" spans="1:2" x14ac:dyDescent="0.2">
      <c r="A11200" s="3">
        <v>270816</v>
      </c>
      <c r="B11200" s="2">
        <v>44345.901886574073</v>
      </c>
    </row>
    <row r="11201" spans="1:2" x14ac:dyDescent="0.2">
      <c r="A11201" s="3">
        <v>270840</v>
      </c>
      <c r="B11201" s="2">
        <v>44343.625590277778</v>
      </c>
    </row>
    <row r="11202" spans="1:2" x14ac:dyDescent="0.2">
      <c r="A11202" s="3">
        <v>270851</v>
      </c>
      <c r="B11202" s="2">
        <v>44344.600104166668</v>
      </c>
    </row>
    <row r="11203" spans="1:2" x14ac:dyDescent="0.2">
      <c r="A11203" s="3">
        <v>270852</v>
      </c>
      <c r="B11203" s="2">
        <v>44304.216365740744</v>
      </c>
    </row>
    <row r="11204" spans="1:2" x14ac:dyDescent="0.2">
      <c r="A11204" s="3">
        <v>270867</v>
      </c>
      <c r="B11204" s="2">
        <v>44371.60050925926</v>
      </c>
    </row>
    <row r="11205" spans="1:2" x14ac:dyDescent="0.2">
      <c r="A11205" s="3">
        <v>270909</v>
      </c>
      <c r="B11205" s="2">
        <v>44314.57744212963</v>
      </c>
    </row>
    <row r="11206" spans="1:2" x14ac:dyDescent="0.2">
      <c r="A11206" s="3">
        <v>270984</v>
      </c>
      <c r="B11206" s="2">
        <v>44374.763124999998</v>
      </c>
    </row>
    <row r="11207" spans="1:2" x14ac:dyDescent="0.2">
      <c r="A11207" s="3">
        <v>271029</v>
      </c>
      <c r="B11207" s="2">
        <v>44305.670081018521</v>
      </c>
    </row>
    <row r="11208" spans="1:2" x14ac:dyDescent="0.2">
      <c r="A11208" s="3">
        <v>271045</v>
      </c>
      <c r="B11208" s="2">
        <v>44308.669270833336</v>
      </c>
    </row>
    <row r="11209" spans="1:2" x14ac:dyDescent="0.2">
      <c r="A11209" s="3">
        <v>271050</v>
      </c>
      <c r="B11209" s="2">
        <v>44341.735219907408</v>
      </c>
    </row>
    <row r="11210" spans="1:2" x14ac:dyDescent="0.2">
      <c r="A11210" s="3">
        <v>271118</v>
      </c>
      <c r="B11210" s="2">
        <v>44375.399664351855</v>
      </c>
    </row>
    <row r="11211" spans="1:2" x14ac:dyDescent="0.2">
      <c r="A11211" s="3">
        <v>271126</v>
      </c>
      <c r="B11211" s="2">
        <v>44294.64702546296</v>
      </c>
    </row>
    <row r="11212" spans="1:2" x14ac:dyDescent="0.2">
      <c r="A11212" s="3">
        <v>271130</v>
      </c>
      <c r="B11212" s="2">
        <v>44314.981168981481</v>
      </c>
    </row>
    <row r="11213" spans="1:2" x14ac:dyDescent="0.2">
      <c r="A11213" s="3">
        <v>271156</v>
      </c>
      <c r="B11213" s="2">
        <v>44324.457708333335</v>
      </c>
    </row>
    <row r="11214" spans="1:2" x14ac:dyDescent="0.2">
      <c r="A11214" s="3">
        <v>271168</v>
      </c>
      <c r="B11214" s="2">
        <v>44310.186643518522</v>
      </c>
    </row>
    <row r="11215" spans="1:2" x14ac:dyDescent="0.2">
      <c r="A11215" s="3">
        <v>271232</v>
      </c>
      <c r="B11215" s="2">
        <v>44374.460138888891</v>
      </c>
    </row>
    <row r="11216" spans="1:2" x14ac:dyDescent="0.2">
      <c r="A11216" s="3">
        <v>271243</v>
      </c>
      <c r="B11216" s="2">
        <v>44344.688692129632</v>
      </c>
    </row>
    <row r="11217" spans="1:2" x14ac:dyDescent="0.2">
      <c r="A11217" s="3">
        <v>271247</v>
      </c>
      <c r="B11217" s="2">
        <v>44345.131226851852</v>
      </c>
    </row>
    <row r="11218" spans="1:2" x14ac:dyDescent="0.2">
      <c r="A11218" s="3">
        <v>271260</v>
      </c>
      <c r="B11218" s="2">
        <v>44347.511099537034</v>
      </c>
    </row>
    <row r="11219" spans="1:2" x14ac:dyDescent="0.2">
      <c r="A11219" s="3">
        <v>271276</v>
      </c>
      <c r="B11219" s="2">
        <v>44303.882326388892</v>
      </c>
    </row>
    <row r="11220" spans="1:2" x14ac:dyDescent="0.2">
      <c r="A11220" s="3">
        <v>271278</v>
      </c>
      <c r="B11220" s="2">
        <v>44331.877800925926</v>
      </c>
    </row>
    <row r="11221" spans="1:2" x14ac:dyDescent="0.2">
      <c r="A11221" s="3">
        <v>271282</v>
      </c>
      <c r="B11221" s="2">
        <v>44329.830277777779</v>
      </c>
    </row>
    <row r="11222" spans="1:2" x14ac:dyDescent="0.2">
      <c r="A11222" s="3">
        <v>271313</v>
      </c>
      <c r="B11222" s="2">
        <v>44320.593229166669</v>
      </c>
    </row>
    <row r="11223" spans="1:2" x14ac:dyDescent="0.2">
      <c r="A11223" s="3">
        <v>271317</v>
      </c>
      <c r="B11223" s="2">
        <v>44319.859814814816</v>
      </c>
    </row>
    <row r="11224" spans="1:2" x14ac:dyDescent="0.2">
      <c r="A11224" s="3">
        <v>271321</v>
      </c>
      <c r="B11224" s="2">
        <v>44331.690717592595</v>
      </c>
    </row>
    <row r="11225" spans="1:2" x14ac:dyDescent="0.2">
      <c r="A11225" s="3">
        <v>271359</v>
      </c>
      <c r="B11225" s="2">
        <v>44377.403495370374</v>
      </c>
    </row>
    <row r="11226" spans="1:2" x14ac:dyDescent="0.2">
      <c r="A11226" s="3">
        <v>271366</v>
      </c>
      <c r="B11226" s="2">
        <v>44346.076990740738</v>
      </c>
    </row>
    <row r="11227" spans="1:2" x14ac:dyDescent="0.2">
      <c r="A11227" s="3">
        <v>271369</v>
      </c>
      <c r="B11227" s="2">
        <v>44299.947592592594</v>
      </c>
    </row>
    <row r="11228" spans="1:2" x14ac:dyDescent="0.2">
      <c r="A11228" s="3">
        <v>271403</v>
      </c>
      <c r="B11228" s="2">
        <v>44304.475497685184</v>
      </c>
    </row>
    <row r="11229" spans="1:2" x14ac:dyDescent="0.2">
      <c r="A11229" s="3">
        <v>271417</v>
      </c>
      <c r="B11229" s="2">
        <v>44356.937476851854</v>
      </c>
    </row>
    <row r="11230" spans="1:2" x14ac:dyDescent="0.2">
      <c r="A11230" s="3">
        <v>271473</v>
      </c>
      <c r="B11230" s="2">
        <v>44293.632870370369</v>
      </c>
    </row>
    <row r="11231" spans="1:2" x14ac:dyDescent="0.2">
      <c r="A11231" s="3">
        <v>271479</v>
      </c>
      <c r="B11231" s="2">
        <v>44341.739259259259</v>
      </c>
    </row>
    <row r="11232" spans="1:2" x14ac:dyDescent="0.2">
      <c r="A11232" s="3">
        <v>271482</v>
      </c>
      <c r="B11232" s="2">
        <v>44310.81722222222</v>
      </c>
    </row>
    <row r="11233" spans="1:2" x14ac:dyDescent="0.2">
      <c r="A11233" s="3">
        <v>271485</v>
      </c>
      <c r="B11233" s="2">
        <v>44372.715798611112</v>
      </c>
    </row>
    <row r="11234" spans="1:2" x14ac:dyDescent="0.2">
      <c r="A11234" s="3">
        <v>271514</v>
      </c>
      <c r="B11234" s="2">
        <v>44312.948807870373</v>
      </c>
    </row>
    <row r="11235" spans="1:2" x14ac:dyDescent="0.2">
      <c r="A11235" s="3">
        <v>271522</v>
      </c>
      <c r="B11235" s="2">
        <v>44304.646585648145</v>
      </c>
    </row>
    <row r="11236" spans="1:2" x14ac:dyDescent="0.2">
      <c r="A11236" s="3">
        <v>271527</v>
      </c>
      <c r="B11236" s="2">
        <v>44311.796296296299</v>
      </c>
    </row>
    <row r="11237" spans="1:2" x14ac:dyDescent="0.2">
      <c r="A11237" s="3">
        <v>271540</v>
      </c>
      <c r="B11237" s="2">
        <v>44316.375185185185</v>
      </c>
    </row>
    <row r="11238" spans="1:2" x14ac:dyDescent="0.2">
      <c r="A11238" s="3">
        <v>271549</v>
      </c>
      <c r="B11238" s="2">
        <v>44376.770810185182</v>
      </c>
    </row>
    <row r="11239" spans="1:2" x14ac:dyDescent="0.2">
      <c r="A11239" s="3">
        <v>271611</v>
      </c>
      <c r="B11239" s="2">
        <v>44311.81422453704</v>
      </c>
    </row>
    <row r="11240" spans="1:2" x14ac:dyDescent="0.2">
      <c r="A11240" s="3">
        <v>271677</v>
      </c>
      <c r="B11240" s="2">
        <v>44374.870729166665</v>
      </c>
    </row>
    <row r="11241" spans="1:2" x14ac:dyDescent="0.2">
      <c r="A11241" s="3">
        <v>271696</v>
      </c>
      <c r="B11241" s="2">
        <v>44405.791446759256</v>
      </c>
    </row>
    <row r="11242" spans="1:2" x14ac:dyDescent="0.2">
      <c r="A11242" s="3">
        <v>271723</v>
      </c>
      <c r="B11242" s="2">
        <v>44403.646215277775</v>
      </c>
    </row>
    <row r="11243" spans="1:2" x14ac:dyDescent="0.2">
      <c r="A11243" s="3">
        <v>271808</v>
      </c>
      <c r="B11243" s="2">
        <v>44364.914826388886</v>
      </c>
    </row>
    <row r="11244" spans="1:2" x14ac:dyDescent="0.2">
      <c r="A11244" s="3">
        <v>271906</v>
      </c>
      <c r="B11244" s="2">
        <v>44371.910775462966</v>
      </c>
    </row>
    <row r="11245" spans="1:2" x14ac:dyDescent="0.2">
      <c r="A11245" s="3">
        <v>271940</v>
      </c>
      <c r="B11245" s="2">
        <v>44346.322638888887</v>
      </c>
    </row>
    <row r="11246" spans="1:2" x14ac:dyDescent="0.2">
      <c r="A11246" s="3">
        <v>271948</v>
      </c>
      <c r="B11246" s="2">
        <v>44310.751400462963</v>
      </c>
    </row>
    <row r="11247" spans="1:2" x14ac:dyDescent="0.2">
      <c r="A11247" s="3">
        <v>271954</v>
      </c>
      <c r="B11247" s="2">
        <v>44341.791851851849</v>
      </c>
    </row>
    <row r="11248" spans="1:2" x14ac:dyDescent="0.2">
      <c r="A11248" s="3">
        <v>271958</v>
      </c>
      <c r="B11248" s="2">
        <v>44308.650266203702</v>
      </c>
    </row>
    <row r="11249" spans="1:2" x14ac:dyDescent="0.2">
      <c r="A11249" s="3">
        <v>271976</v>
      </c>
      <c r="B11249" s="2">
        <v>44408.23196759259</v>
      </c>
    </row>
    <row r="11250" spans="1:2" x14ac:dyDescent="0.2">
      <c r="A11250" s="3">
        <v>272063</v>
      </c>
      <c r="B11250" s="2">
        <v>44376.924131944441</v>
      </c>
    </row>
    <row r="11251" spans="1:2" x14ac:dyDescent="0.2">
      <c r="A11251" s="3">
        <v>272079</v>
      </c>
      <c r="B11251" s="2">
        <v>44319.03633101852</v>
      </c>
    </row>
    <row r="11252" spans="1:2" x14ac:dyDescent="0.2">
      <c r="A11252" s="3">
        <v>272113</v>
      </c>
      <c r="B11252" s="2">
        <v>44294.438287037039</v>
      </c>
    </row>
    <row r="11253" spans="1:2" x14ac:dyDescent="0.2">
      <c r="A11253" s="3">
        <v>272127</v>
      </c>
      <c r="B11253" s="2">
        <v>44384.611018518517</v>
      </c>
    </row>
    <row r="11254" spans="1:2" x14ac:dyDescent="0.2">
      <c r="A11254" s="3">
        <v>272136</v>
      </c>
      <c r="B11254" s="2">
        <v>44296.923113425924</v>
      </c>
    </row>
    <row r="11255" spans="1:2" x14ac:dyDescent="0.2">
      <c r="A11255" s="3">
        <v>272141</v>
      </c>
      <c r="B11255" s="2">
        <v>44309.717824074076</v>
      </c>
    </row>
    <row r="11256" spans="1:2" x14ac:dyDescent="0.2">
      <c r="A11256" s="3">
        <v>272223</v>
      </c>
      <c r="B11256" s="2">
        <v>44295.972673611112</v>
      </c>
    </row>
    <row r="11257" spans="1:2" x14ac:dyDescent="0.2">
      <c r="A11257" s="3">
        <v>272284</v>
      </c>
      <c r="B11257" s="2">
        <v>44342.493310185186</v>
      </c>
    </row>
    <row r="11258" spans="1:2" x14ac:dyDescent="0.2">
      <c r="A11258" s="3">
        <v>272359</v>
      </c>
      <c r="B11258" s="2">
        <v>44311.493321759262</v>
      </c>
    </row>
    <row r="11259" spans="1:2" x14ac:dyDescent="0.2">
      <c r="A11259" s="3">
        <v>272378</v>
      </c>
      <c r="B11259" s="2">
        <v>44305.900266203702</v>
      </c>
    </row>
    <row r="11260" spans="1:2" x14ac:dyDescent="0.2">
      <c r="A11260" s="3">
        <v>272419</v>
      </c>
      <c r="B11260" s="2">
        <v>44357.549537037034</v>
      </c>
    </row>
    <row r="11261" spans="1:2" x14ac:dyDescent="0.2">
      <c r="A11261" s="3">
        <v>272420</v>
      </c>
      <c r="B11261" s="2">
        <v>44316.762719907405</v>
      </c>
    </row>
    <row r="11262" spans="1:2" x14ac:dyDescent="0.2">
      <c r="A11262" s="3">
        <v>272437</v>
      </c>
      <c r="B11262" s="2">
        <v>44312.540231481478</v>
      </c>
    </row>
    <row r="11263" spans="1:2" x14ac:dyDescent="0.2">
      <c r="A11263" s="3">
        <v>272457</v>
      </c>
      <c r="B11263" s="2">
        <v>44310.175138888888</v>
      </c>
    </row>
    <row r="11264" spans="1:2" x14ac:dyDescent="0.2">
      <c r="A11264" s="3">
        <v>272525</v>
      </c>
      <c r="B11264" s="2">
        <v>44343.727523148147</v>
      </c>
    </row>
    <row r="11265" spans="1:2" x14ac:dyDescent="0.2">
      <c r="A11265" s="3">
        <v>272568</v>
      </c>
      <c r="B11265" s="2">
        <v>44345.454062500001</v>
      </c>
    </row>
    <row r="11266" spans="1:2" x14ac:dyDescent="0.2">
      <c r="A11266" s="3">
        <v>272569</v>
      </c>
      <c r="B11266" s="2">
        <v>44342.990069444444</v>
      </c>
    </row>
    <row r="11267" spans="1:2" x14ac:dyDescent="0.2">
      <c r="A11267" s="3">
        <v>272617</v>
      </c>
      <c r="B11267" s="2">
        <v>44313.761099537034</v>
      </c>
    </row>
    <row r="11268" spans="1:2" x14ac:dyDescent="0.2">
      <c r="A11268" s="3">
        <v>272690</v>
      </c>
      <c r="B11268" s="2">
        <v>44314.673726851855</v>
      </c>
    </row>
    <row r="11269" spans="1:2" x14ac:dyDescent="0.2">
      <c r="A11269" s="3">
        <v>272707</v>
      </c>
      <c r="B11269" s="2">
        <v>44373.292395833334</v>
      </c>
    </row>
    <row r="11270" spans="1:2" x14ac:dyDescent="0.2">
      <c r="A11270" s="3">
        <v>272793</v>
      </c>
      <c r="B11270" s="2">
        <v>44312.612638888888</v>
      </c>
    </row>
    <row r="11271" spans="1:2" x14ac:dyDescent="0.2">
      <c r="A11271" s="3">
        <v>272798</v>
      </c>
      <c r="B11271" s="2">
        <v>44375.789826388886</v>
      </c>
    </row>
    <row r="11272" spans="1:2" x14ac:dyDescent="0.2">
      <c r="A11272" s="3">
        <v>272857</v>
      </c>
      <c r="B11272" s="2">
        <v>44403.909571759257</v>
      </c>
    </row>
    <row r="11273" spans="1:2" x14ac:dyDescent="0.2">
      <c r="A11273" s="3">
        <v>272876</v>
      </c>
      <c r="B11273" s="2">
        <v>44313.773240740738</v>
      </c>
    </row>
    <row r="11274" spans="1:2" x14ac:dyDescent="0.2">
      <c r="A11274" s="3">
        <v>272908</v>
      </c>
      <c r="B11274" s="2">
        <v>44323.738043981481</v>
      </c>
    </row>
    <row r="11275" spans="1:2" x14ac:dyDescent="0.2">
      <c r="A11275" s="3">
        <v>272912</v>
      </c>
      <c r="B11275" s="2">
        <v>44346.049537037034</v>
      </c>
    </row>
    <row r="11276" spans="1:2" x14ac:dyDescent="0.2">
      <c r="A11276" s="3">
        <v>272921</v>
      </c>
      <c r="B11276" s="2">
        <v>44372.767581018517</v>
      </c>
    </row>
    <row r="11277" spans="1:2" x14ac:dyDescent="0.2">
      <c r="A11277" s="3">
        <v>272959</v>
      </c>
      <c r="B11277" s="2">
        <v>44298.145810185182</v>
      </c>
    </row>
    <row r="11278" spans="1:2" x14ac:dyDescent="0.2">
      <c r="A11278" s="3">
        <v>272961</v>
      </c>
      <c r="B11278" s="2">
        <v>44342.620729166665</v>
      </c>
    </row>
    <row r="11279" spans="1:2" x14ac:dyDescent="0.2">
      <c r="A11279" s="3">
        <v>272981</v>
      </c>
      <c r="B11279" s="2">
        <v>44330.755439814813</v>
      </c>
    </row>
    <row r="11280" spans="1:2" x14ac:dyDescent="0.2">
      <c r="A11280" s="3">
        <v>273002</v>
      </c>
      <c r="B11280" s="2">
        <v>44410.987233796295</v>
      </c>
    </row>
    <row r="11281" spans="1:2" x14ac:dyDescent="0.2">
      <c r="A11281" s="3">
        <v>273008</v>
      </c>
      <c r="B11281" s="2">
        <v>44343.815312500003</v>
      </c>
    </row>
    <row r="11282" spans="1:2" x14ac:dyDescent="0.2">
      <c r="A11282" s="3">
        <v>273015</v>
      </c>
      <c r="B11282" s="2">
        <v>44372.697187500002</v>
      </c>
    </row>
    <row r="11283" spans="1:2" x14ac:dyDescent="0.2">
      <c r="A11283" s="3">
        <v>273042</v>
      </c>
      <c r="B11283" s="2">
        <v>44315.799942129626</v>
      </c>
    </row>
    <row r="11284" spans="1:2" x14ac:dyDescent="0.2">
      <c r="A11284" s="3">
        <v>273052</v>
      </c>
      <c r="B11284" s="2">
        <v>44313.024456018517</v>
      </c>
    </row>
    <row r="11285" spans="1:2" x14ac:dyDescent="0.2">
      <c r="A11285" s="3">
        <v>273055</v>
      </c>
      <c r="B11285" s="2">
        <v>44316.845648148148</v>
      </c>
    </row>
    <row r="11286" spans="1:2" x14ac:dyDescent="0.2">
      <c r="A11286" s="3">
        <v>273140</v>
      </c>
      <c r="B11286" s="2">
        <v>44311.478738425925</v>
      </c>
    </row>
    <row r="11287" spans="1:2" x14ac:dyDescent="0.2">
      <c r="A11287" s="3">
        <v>273144</v>
      </c>
      <c r="B11287" s="2">
        <v>44375.607789351852</v>
      </c>
    </row>
    <row r="11288" spans="1:2" x14ac:dyDescent="0.2">
      <c r="A11288" s="3">
        <v>273173</v>
      </c>
      <c r="B11288" s="2">
        <v>44415.735613425924</v>
      </c>
    </row>
    <row r="11289" spans="1:2" x14ac:dyDescent="0.2">
      <c r="A11289" s="3">
        <v>273236</v>
      </c>
      <c r="B11289" s="2">
        <v>44376.52</v>
      </c>
    </row>
    <row r="11290" spans="1:2" x14ac:dyDescent="0.2">
      <c r="A11290" s="3">
        <v>273251</v>
      </c>
      <c r="B11290" s="2">
        <v>44309.784571759257</v>
      </c>
    </row>
    <row r="11291" spans="1:2" x14ac:dyDescent="0.2">
      <c r="A11291" s="3">
        <v>273256</v>
      </c>
      <c r="B11291" s="2">
        <v>44345.336099537039</v>
      </c>
    </row>
    <row r="11292" spans="1:2" x14ac:dyDescent="0.2">
      <c r="A11292" s="3">
        <v>273260</v>
      </c>
      <c r="B11292" s="2">
        <v>44287.180995370371</v>
      </c>
    </row>
    <row r="11293" spans="1:2" x14ac:dyDescent="0.2">
      <c r="A11293" s="3">
        <v>273292</v>
      </c>
      <c r="B11293" s="2">
        <v>44354.69840277778</v>
      </c>
    </row>
    <row r="11294" spans="1:2" x14ac:dyDescent="0.2">
      <c r="A11294" s="3">
        <v>273306</v>
      </c>
      <c r="B11294" s="2">
        <v>44354.798321759263</v>
      </c>
    </row>
    <row r="11295" spans="1:2" x14ac:dyDescent="0.2">
      <c r="A11295" s="3">
        <v>273310</v>
      </c>
      <c r="B11295" s="2">
        <v>44330.74491898148</v>
      </c>
    </row>
    <row r="11296" spans="1:2" x14ac:dyDescent="0.2">
      <c r="A11296" s="3">
        <v>273388</v>
      </c>
      <c r="B11296" s="2">
        <v>44288.672106481485</v>
      </c>
    </row>
    <row r="11297" spans="1:2" x14ac:dyDescent="0.2">
      <c r="A11297" s="3">
        <v>273417</v>
      </c>
      <c r="B11297" s="2">
        <v>44346.120752314811</v>
      </c>
    </row>
    <row r="11298" spans="1:2" x14ac:dyDescent="0.2">
      <c r="A11298" s="3">
        <v>273431</v>
      </c>
      <c r="B11298" s="2">
        <v>44297.581087962964</v>
      </c>
    </row>
    <row r="11299" spans="1:2" x14ac:dyDescent="0.2">
      <c r="A11299" s="3">
        <v>273538</v>
      </c>
      <c r="B11299" s="2">
        <v>44299.895405092589</v>
      </c>
    </row>
    <row r="11300" spans="1:2" x14ac:dyDescent="0.2">
      <c r="A11300" s="3">
        <v>273553</v>
      </c>
      <c r="B11300" s="2">
        <v>44344.123159722221</v>
      </c>
    </row>
    <row r="11301" spans="1:2" x14ac:dyDescent="0.2">
      <c r="A11301" s="3">
        <v>273571</v>
      </c>
      <c r="B11301" s="2">
        <v>44331.770405092589</v>
      </c>
    </row>
    <row r="11302" spans="1:2" x14ac:dyDescent="0.2">
      <c r="A11302" s="3">
        <v>273580</v>
      </c>
      <c r="B11302" s="2">
        <v>44345.530115740738</v>
      </c>
    </row>
    <row r="11303" spans="1:2" x14ac:dyDescent="0.2">
      <c r="A11303" s="3">
        <v>273594</v>
      </c>
      <c r="B11303" s="2">
        <v>44309.702847222223</v>
      </c>
    </row>
    <row r="11304" spans="1:2" x14ac:dyDescent="0.2">
      <c r="A11304" s="3">
        <v>273596</v>
      </c>
      <c r="B11304" s="2">
        <v>44342.739259259259</v>
      </c>
    </row>
    <row r="11305" spans="1:2" x14ac:dyDescent="0.2">
      <c r="A11305" s="3">
        <v>273612</v>
      </c>
      <c r="B11305" s="2">
        <v>44342.842418981483</v>
      </c>
    </row>
    <row r="11306" spans="1:2" x14ac:dyDescent="0.2">
      <c r="A11306" s="3">
        <v>273618</v>
      </c>
      <c r="B11306" s="2">
        <v>44311.427129629628</v>
      </c>
    </row>
    <row r="11307" spans="1:2" x14ac:dyDescent="0.2">
      <c r="A11307" s="3">
        <v>273630</v>
      </c>
      <c r="B11307" s="2">
        <v>44328.65552083333</v>
      </c>
    </row>
    <row r="11308" spans="1:2" x14ac:dyDescent="0.2">
      <c r="A11308" s="3">
        <v>273642</v>
      </c>
      <c r="B11308" s="2">
        <v>44408.651018518518</v>
      </c>
    </row>
    <row r="11309" spans="1:2" x14ac:dyDescent="0.2">
      <c r="A11309" s="3">
        <v>273645</v>
      </c>
      <c r="B11309" s="2">
        <v>44385.845648148148</v>
      </c>
    </row>
    <row r="11310" spans="1:2" x14ac:dyDescent="0.2">
      <c r="A11310" s="3">
        <v>273647</v>
      </c>
      <c r="B11310" s="2">
        <v>44311.394999999997</v>
      </c>
    </row>
    <row r="11311" spans="1:2" x14ac:dyDescent="0.2">
      <c r="A11311" s="3">
        <v>273650</v>
      </c>
      <c r="B11311" s="2">
        <v>44372.769594907404</v>
      </c>
    </row>
    <row r="11312" spans="1:2" x14ac:dyDescent="0.2">
      <c r="A11312" s="3">
        <v>273663</v>
      </c>
      <c r="B11312" s="2">
        <v>44366.679178240738</v>
      </c>
    </row>
    <row r="11313" spans="1:2" x14ac:dyDescent="0.2">
      <c r="A11313" s="3">
        <v>273674</v>
      </c>
      <c r="B11313" s="2">
        <v>44347.588773148149</v>
      </c>
    </row>
    <row r="11314" spans="1:2" x14ac:dyDescent="0.2">
      <c r="A11314" s="3">
        <v>273706</v>
      </c>
      <c r="B11314" s="2">
        <v>44375.629224537035</v>
      </c>
    </row>
    <row r="11315" spans="1:2" x14ac:dyDescent="0.2">
      <c r="A11315" s="3">
        <v>273717</v>
      </c>
      <c r="B11315" s="2">
        <v>44360.579872685186</v>
      </c>
    </row>
    <row r="11316" spans="1:2" x14ac:dyDescent="0.2">
      <c r="A11316" s="3">
        <v>273724</v>
      </c>
      <c r="B11316" s="2">
        <v>44343.759895833333</v>
      </c>
    </row>
    <row r="11317" spans="1:2" x14ac:dyDescent="0.2">
      <c r="A11317" s="3">
        <v>273747</v>
      </c>
      <c r="B11317" s="2">
        <v>44309.097268518519</v>
      </c>
    </row>
    <row r="11318" spans="1:2" x14ac:dyDescent="0.2">
      <c r="A11318" s="3">
        <v>273763</v>
      </c>
      <c r="B11318" s="2">
        <v>44306.825023148151</v>
      </c>
    </row>
    <row r="11319" spans="1:2" x14ac:dyDescent="0.2">
      <c r="A11319" s="3">
        <v>273819</v>
      </c>
      <c r="B11319" s="2">
        <v>44309.966608796298</v>
      </c>
    </row>
    <row r="11320" spans="1:2" x14ac:dyDescent="0.2">
      <c r="A11320" s="3">
        <v>273844</v>
      </c>
      <c r="B11320" s="2">
        <v>44344.816122685188</v>
      </c>
    </row>
    <row r="11321" spans="1:2" x14ac:dyDescent="0.2">
      <c r="A11321" s="3">
        <v>273848</v>
      </c>
      <c r="B11321" s="2">
        <v>44341.776886574073</v>
      </c>
    </row>
    <row r="11322" spans="1:2" x14ac:dyDescent="0.2">
      <c r="A11322" s="3">
        <v>273865</v>
      </c>
      <c r="B11322" s="2">
        <v>44409.109988425924</v>
      </c>
    </row>
    <row r="11323" spans="1:2" x14ac:dyDescent="0.2">
      <c r="A11323" s="3">
        <v>273941</v>
      </c>
      <c r="B11323" s="2">
        <v>44310.731168981481</v>
      </c>
    </row>
    <row r="11324" spans="1:2" x14ac:dyDescent="0.2">
      <c r="A11324" s="3">
        <v>273950</v>
      </c>
      <c r="B11324" s="2">
        <v>44353.283414351848</v>
      </c>
    </row>
    <row r="11325" spans="1:2" x14ac:dyDescent="0.2">
      <c r="A11325" s="3">
        <v>273982</v>
      </c>
      <c r="B11325" s="2">
        <v>44300.829467592594</v>
      </c>
    </row>
    <row r="11326" spans="1:2" x14ac:dyDescent="0.2">
      <c r="A11326" s="3">
        <v>274043</v>
      </c>
      <c r="B11326" s="2">
        <v>44409.253935185188</v>
      </c>
    </row>
    <row r="11327" spans="1:2" x14ac:dyDescent="0.2">
      <c r="A11327" s="3">
        <v>274058</v>
      </c>
      <c r="B11327" s="2">
        <v>44315.795486111114</v>
      </c>
    </row>
    <row r="11328" spans="1:2" x14ac:dyDescent="0.2">
      <c r="A11328" s="3">
        <v>274094</v>
      </c>
      <c r="B11328" s="2">
        <v>44402.383576388886</v>
      </c>
    </row>
    <row r="11329" spans="1:2" x14ac:dyDescent="0.2">
      <c r="A11329" s="3">
        <v>274099</v>
      </c>
      <c r="B11329" s="2">
        <v>44401.864664351851</v>
      </c>
    </row>
    <row r="11330" spans="1:2" x14ac:dyDescent="0.2">
      <c r="A11330" s="3">
        <v>274112</v>
      </c>
      <c r="B11330" s="2">
        <v>44325.189791666664</v>
      </c>
    </row>
    <row r="11331" spans="1:2" x14ac:dyDescent="0.2">
      <c r="A11331" s="3">
        <v>274122</v>
      </c>
      <c r="B11331" s="2">
        <v>44314.839583333334</v>
      </c>
    </row>
    <row r="11332" spans="1:2" x14ac:dyDescent="0.2">
      <c r="A11332" s="3">
        <v>274130</v>
      </c>
      <c r="B11332" s="2">
        <v>44345.562696759262</v>
      </c>
    </row>
    <row r="11333" spans="1:2" x14ac:dyDescent="0.2">
      <c r="A11333" s="3">
        <v>274140</v>
      </c>
      <c r="B11333" s="2">
        <v>44301.851319444446</v>
      </c>
    </row>
    <row r="11334" spans="1:2" x14ac:dyDescent="0.2">
      <c r="A11334" s="3">
        <v>274155</v>
      </c>
      <c r="B11334" s="2">
        <v>44372.580682870372</v>
      </c>
    </row>
    <row r="11335" spans="1:2" x14ac:dyDescent="0.2">
      <c r="A11335" s="3">
        <v>274171</v>
      </c>
      <c r="B11335" s="2">
        <v>44295.675752314812</v>
      </c>
    </row>
    <row r="11336" spans="1:2" x14ac:dyDescent="0.2">
      <c r="A11336" s="3">
        <v>274270</v>
      </c>
      <c r="B11336" s="2">
        <v>44372.493310185186</v>
      </c>
    </row>
    <row r="11337" spans="1:2" x14ac:dyDescent="0.2">
      <c r="A11337" s="3">
        <v>274284</v>
      </c>
      <c r="B11337" s="2">
        <v>44286.62599537037</v>
      </c>
    </row>
    <row r="11338" spans="1:2" x14ac:dyDescent="0.2">
      <c r="A11338" s="3">
        <v>274303</v>
      </c>
      <c r="B11338" s="2">
        <v>44317.144502314812</v>
      </c>
    </row>
    <row r="11339" spans="1:2" x14ac:dyDescent="0.2">
      <c r="A11339" s="3">
        <v>274329</v>
      </c>
      <c r="B11339" s="2">
        <v>44382.567337962966</v>
      </c>
    </row>
    <row r="11340" spans="1:2" x14ac:dyDescent="0.2">
      <c r="A11340" s="3">
        <v>274379</v>
      </c>
      <c r="B11340" s="2">
        <v>44391.692743055559</v>
      </c>
    </row>
    <row r="11341" spans="1:2" x14ac:dyDescent="0.2">
      <c r="A11341" s="3">
        <v>274380</v>
      </c>
      <c r="B11341" s="2">
        <v>44306.663611111115</v>
      </c>
    </row>
    <row r="11342" spans="1:2" x14ac:dyDescent="0.2">
      <c r="A11342" s="3">
        <v>274384</v>
      </c>
      <c r="B11342" s="2">
        <v>44299.77202546296</v>
      </c>
    </row>
    <row r="11343" spans="1:2" x14ac:dyDescent="0.2">
      <c r="A11343" s="3">
        <v>274447</v>
      </c>
      <c r="B11343" s="2">
        <v>44373.557222222225</v>
      </c>
    </row>
    <row r="11344" spans="1:2" x14ac:dyDescent="0.2">
      <c r="A11344" s="3">
        <v>274455</v>
      </c>
      <c r="B11344" s="2">
        <v>44309.789826388886</v>
      </c>
    </row>
    <row r="11345" spans="1:2" x14ac:dyDescent="0.2">
      <c r="A11345" s="3">
        <v>274477</v>
      </c>
      <c r="B11345" s="2">
        <v>44342.765555555554</v>
      </c>
    </row>
    <row r="11346" spans="1:2" x14ac:dyDescent="0.2">
      <c r="A11346" s="3">
        <v>274485</v>
      </c>
      <c r="B11346" s="2">
        <v>44372.466990740744</v>
      </c>
    </row>
    <row r="11347" spans="1:2" x14ac:dyDescent="0.2">
      <c r="A11347" s="3">
        <v>274490</v>
      </c>
      <c r="B11347" s="2">
        <v>44306.8675</v>
      </c>
    </row>
    <row r="11348" spans="1:2" x14ac:dyDescent="0.2">
      <c r="A11348" s="3">
        <v>274505</v>
      </c>
      <c r="B11348" s="2">
        <v>44318.259733796294</v>
      </c>
    </row>
    <row r="11349" spans="1:2" x14ac:dyDescent="0.2">
      <c r="A11349" s="3">
        <v>274506</v>
      </c>
      <c r="B11349" s="2">
        <v>44414.931006944447</v>
      </c>
    </row>
    <row r="11350" spans="1:2" x14ac:dyDescent="0.2">
      <c r="A11350" s="3">
        <v>274523</v>
      </c>
      <c r="B11350" s="2">
        <v>44372.847268518519</v>
      </c>
    </row>
    <row r="11351" spans="1:2" x14ac:dyDescent="0.2">
      <c r="A11351" s="3">
        <v>274524</v>
      </c>
      <c r="B11351" s="2">
        <v>44342.622349537036</v>
      </c>
    </row>
    <row r="11352" spans="1:2" x14ac:dyDescent="0.2">
      <c r="A11352" s="3">
        <v>274551</v>
      </c>
      <c r="B11352" s="2">
        <v>44316.804791666669</v>
      </c>
    </row>
    <row r="11353" spans="1:2" x14ac:dyDescent="0.2">
      <c r="A11353" s="3">
        <v>274553</v>
      </c>
      <c r="B11353" s="2">
        <v>44386.628819444442</v>
      </c>
    </row>
    <row r="11354" spans="1:2" x14ac:dyDescent="0.2">
      <c r="A11354" s="3">
        <v>274564</v>
      </c>
      <c r="B11354" s="2">
        <v>44377.967013888891</v>
      </c>
    </row>
    <row r="11355" spans="1:2" x14ac:dyDescent="0.2">
      <c r="A11355" s="3">
        <v>274599</v>
      </c>
      <c r="B11355" s="2">
        <v>44372.753009259257</v>
      </c>
    </row>
    <row r="11356" spans="1:2" x14ac:dyDescent="0.2">
      <c r="A11356" s="3">
        <v>274602</v>
      </c>
      <c r="B11356" s="2">
        <v>44344.582303240742</v>
      </c>
    </row>
    <row r="11357" spans="1:2" x14ac:dyDescent="0.2">
      <c r="A11357" s="3">
        <v>274623</v>
      </c>
      <c r="B11357" s="2">
        <v>44306.947662037041</v>
      </c>
    </row>
    <row r="11358" spans="1:2" x14ac:dyDescent="0.2">
      <c r="A11358" s="3">
        <v>274652</v>
      </c>
      <c r="B11358" s="2">
        <v>44286.924942129626</v>
      </c>
    </row>
    <row r="11359" spans="1:2" x14ac:dyDescent="0.2">
      <c r="A11359" s="3">
        <v>274686</v>
      </c>
      <c r="B11359" s="2">
        <v>44374.513935185183</v>
      </c>
    </row>
    <row r="11360" spans="1:2" x14ac:dyDescent="0.2">
      <c r="A11360" s="3">
        <v>274717</v>
      </c>
      <c r="B11360" s="2">
        <v>44389.609409722223</v>
      </c>
    </row>
    <row r="11361" spans="1:2" x14ac:dyDescent="0.2">
      <c r="A11361" s="3">
        <v>274721</v>
      </c>
      <c r="B11361" s="2">
        <v>44348.719027777777</v>
      </c>
    </row>
    <row r="11362" spans="1:2" x14ac:dyDescent="0.2">
      <c r="A11362" s="3">
        <v>274744</v>
      </c>
      <c r="B11362" s="2">
        <v>44374.667256944442</v>
      </c>
    </row>
    <row r="11363" spans="1:2" x14ac:dyDescent="0.2">
      <c r="A11363" s="3">
        <v>274769</v>
      </c>
      <c r="B11363" s="2">
        <v>44395.652453703704</v>
      </c>
    </row>
    <row r="11364" spans="1:2" x14ac:dyDescent="0.2">
      <c r="A11364" s="3">
        <v>274818</v>
      </c>
      <c r="B11364" s="2">
        <v>44332.885694444441</v>
      </c>
    </row>
    <row r="11365" spans="1:2" x14ac:dyDescent="0.2">
      <c r="A11365" s="3">
        <v>274821</v>
      </c>
      <c r="B11365" s="2">
        <v>44388.852523148147</v>
      </c>
    </row>
    <row r="11366" spans="1:2" x14ac:dyDescent="0.2">
      <c r="A11366" s="3">
        <v>274823</v>
      </c>
      <c r="B11366" s="2">
        <v>44347.660775462966</v>
      </c>
    </row>
    <row r="11367" spans="1:2" x14ac:dyDescent="0.2">
      <c r="A11367" s="3">
        <v>274834</v>
      </c>
      <c r="B11367" s="2">
        <v>44299.701238425929</v>
      </c>
    </row>
    <row r="11368" spans="1:2" x14ac:dyDescent="0.2">
      <c r="A11368" s="3">
        <v>274858</v>
      </c>
      <c r="B11368" s="2">
        <v>44377.071377314816</v>
      </c>
    </row>
    <row r="11369" spans="1:2" x14ac:dyDescent="0.2">
      <c r="A11369" s="3">
        <v>274905</v>
      </c>
      <c r="B11369" s="2">
        <v>44367.798726851855</v>
      </c>
    </row>
    <row r="11370" spans="1:2" x14ac:dyDescent="0.2">
      <c r="A11370" s="3">
        <v>274927</v>
      </c>
      <c r="B11370" s="2">
        <v>44377.764340277776</v>
      </c>
    </row>
    <row r="11371" spans="1:2" x14ac:dyDescent="0.2">
      <c r="A11371" s="3">
        <v>274964</v>
      </c>
      <c r="B11371" s="2">
        <v>44347.753009259257</v>
      </c>
    </row>
    <row r="11372" spans="1:2" x14ac:dyDescent="0.2">
      <c r="A11372" s="3">
        <v>274985</v>
      </c>
      <c r="B11372" s="2">
        <v>44346.76798611111</v>
      </c>
    </row>
    <row r="11373" spans="1:2" x14ac:dyDescent="0.2">
      <c r="A11373" s="3">
        <v>274988</v>
      </c>
      <c r="B11373" s="2">
        <v>44340.644594907404</v>
      </c>
    </row>
    <row r="11374" spans="1:2" x14ac:dyDescent="0.2">
      <c r="A11374" s="3">
        <v>274992</v>
      </c>
      <c r="B11374" s="2">
        <v>44313.68545138889</v>
      </c>
    </row>
    <row r="11375" spans="1:2" x14ac:dyDescent="0.2">
      <c r="A11375" s="3">
        <v>274993</v>
      </c>
      <c r="B11375" s="2">
        <v>44350.562881944446</v>
      </c>
    </row>
    <row r="11376" spans="1:2" x14ac:dyDescent="0.2">
      <c r="A11376" s="3">
        <v>275052</v>
      </c>
      <c r="B11376" s="2">
        <v>44301.868310185186</v>
      </c>
    </row>
    <row r="11377" spans="1:2" x14ac:dyDescent="0.2">
      <c r="A11377" s="3">
        <v>275072</v>
      </c>
      <c r="B11377" s="2">
        <v>44344.960138888891</v>
      </c>
    </row>
    <row r="11378" spans="1:2" x14ac:dyDescent="0.2">
      <c r="A11378" s="3">
        <v>275116</v>
      </c>
      <c r="B11378" s="2">
        <v>44304.499328703707</v>
      </c>
    </row>
    <row r="11379" spans="1:2" x14ac:dyDescent="0.2">
      <c r="A11379" s="3">
        <v>275128</v>
      </c>
      <c r="B11379" s="2">
        <v>44346.623159722221</v>
      </c>
    </row>
    <row r="11380" spans="1:2" x14ac:dyDescent="0.2">
      <c r="A11380" s="3">
        <v>275159</v>
      </c>
      <c r="B11380" s="2">
        <v>44342.782141203701</v>
      </c>
    </row>
    <row r="11381" spans="1:2" x14ac:dyDescent="0.2">
      <c r="A11381" s="3">
        <v>275181</v>
      </c>
      <c r="B11381" s="2">
        <v>44346.842824074076</v>
      </c>
    </row>
    <row r="11382" spans="1:2" x14ac:dyDescent="0.2">
      <c r="A11382" s="3">
        <v>275226</v>
      </c>
      <c r="B11382" s="2">
        <v>44372.801562499997</v>
      </c>
    </row>
    <row r="11383" spans="1:2" x14ac:dyDescent="0.2">
      <c r="A11383" s="3">
        <v>275229</v>
      </c>
      <c r="B11383" s="2">
        <v>44360.664826388886</v>
      </c>
    </row>
    <row r="11384" spans="1:2" x14ac:dyDescent="0.2">
      <c r="A11384" s="3">
        <v>275260</v>
      </c>
      <c r="B11384" s="2">
        <v>44336.580277777779</v>
      </c>
    </row>
    <row r="11385" spans="1:2" x14ac:dyDescent="0.2">
      <c r="A11385" s="3">
        <v>275281</v>
      </c>
      <c r="B11385" s="2">
        <v>44298.876400462963</v>
      </c>
    </row>
    <row r="11386" spans="1:2" x14ac:dyDescent="0.2">
      <c r="A11386" s="3">
        <v>275349</v>
      </c>
      <c r="B11386" s="2">
        <v>44349.672106481485</v>
      </c>
    </row>
    <row r="11387" spans="1:2" x14ac:dyDescent="0.2">
      <c r="A11387" s="3">
        <v>275460</v>
      </c>
      <c r="B11387" s="2">
        <v>44375.544270833336</v>
      </c>
    </row>
    <row r="11388" spans="1:2" x14ac:dyDescent="0.2">
      <c r="A11388" s="3">
        <v>275473</v>
      </c>
      <c r="B11388" s="2">
        <v>44325.829467592594</v>
      </c>
    </row>
    <row r="11389" spans="1:2" x14ac:dyDescent="0.2">
      <c r="A11389" s="3">
        <v>275474</v>
      </c>
      <c r="B11389" s="2">
        <v>44325.799942129626</v>
      </c>
    </row>
    <row r="11390" spans="1:2" x14ac:dyDescent="0.2">
      <c r="A11390" s="3">
        <v>275488</v>
      </c>
      <c r="B11390" s="2">
        <v>44367.31045138889</v>
      </c>
    </row>
    <row r="11391" spans="1:2" x14ac:dyDescent="0.2">
      <c r="A11391" s="3">
        <v>275532</v>
      </c>
      <c r="B11391" s="2">
        <v>44316.489259259259</v>
      </c>
    </row>
    <row r="11392" spans="1:2" x14ac:dyDescent="0.2">
      <c r="A11392" s="3">
        <v>275538</v>
      </c>
      <c r="B11392" s="2">
        <v>44334.716203703705</v>
      </c>
    </row>
    <row r="11393" spans="1:2" x14ac:dyDescent="0.2">
      <c r="A11393" s="3">
        <v>275546</v>
      </c>
      <c r="B11393" s="2">
        <v>44373.139340277776</v>
      </c>
    </row>
    <row r="11394" spans="1:2" x14ac:dyDescent="0.2">
      <c r="A11394" s="3">
        <v>275593</v>
      </c>
      <c r="B11394" s="2">
        <v>44372.478738425925</v>
      </c>
    </row>
    <row r="11395" spans="1:2" x14ac:dyDescent="0.2">
      <c r="A11395" s="3">
        <v>275602</v>
      </c>
      <c r="B11395" s="2">
        <v>44302.669270833336</v>
      </c>
    </row>
    <row r="11396" spans="1:2" x14ac:dyDescent="0.2">
      <c r="A11396" s="3">
        <v>275610</v>
      </c>
      <c r="B11396" s="2">
        <v>44311.966180555559</v>
      </c>
    </row>
    <row r="11397" spans="1:2" x14ac:dyDescent="0.2">
      <c r="A11397" s="3">
        <v>275657</v>
      </c>
      <c r="B11397" s="2">
        <v>44361.830682870372</v>
      </c>
    </row>
    <row r="11398" spans="1:2" x14ac:dyDescent="0.2">
      <c r="A11398" s="3">
        <v>275664</v>
      </c>
      <c r="B11398" s="2">
        <v>44300.395405092589</v>
      </c>
    </row>
    <row r="11399" spans="1:2" x14ac:dyDescent="0.2">
      <c r="A11399" s="3">
        <v>275665</v>
      </c>
      <c r="B11399" s="2">
        <v>44374.465983796297</v>
      </c>
    </row>
    <row r="11400" spans="1:2" x14ac:dyDescent="0.2">
      <c r="A11400" s="3">
        <v>275672</v>
      </c>
      <c r="B11400" s="2">
        <v>44324.631249999999</v>
      </c>
    </row>
    <row r="11401" spans="1:2" x14ac:dyDescent="0.2">
      <c r="A11401" s="3">
        <v>275684</v>
      </c>
      <c r="B11401" s="2">
        <v>44343.613449074073</v>
      </c>
    </row>
    <row r="11402" spans="1:2" x14ac:dyDescent="0.2">
      <c r="A11402" s="3">
        <v>275700</v>
      </c>
      <c r="B11402" s="2">
        <v>44297.428981481484</v>
      </c>
    </row>
    <row r="11403" spans="1:2" x14ac:dyDescent="0.2">
      <c r="A11403" s="3">
        <v>275747</v>
      </c>
      <c r="B11403" s="2">
        <v>44345.816527777781</v>
      </c>
    </row>
    <row r="11404" spans="1:2" x14ac:dyDescent="0.2">
      <c r="A11404" s="3">
        <v>275778</v>
      </c>
      <c r="B11404" s="2">
        <v>44317.310671296298</v>
      </c>
    </row>
    <row r="11405" spans="1:2" x14ac:dyDescent="0.2">
      <c r="A11405" s="3">
        <v>275798</v>
      </c>
      <c r="B11405" s="2">
        <v>44342.680601851855</v>
      </c>
    </row>
    <row r="11406" spans="1:2" x14ac:dyDescent="0.2">
      <c r="A11406" s="3">
        <v>275802</v>
      </c>
      <c r="B11406" s="2">
        <v>44311.365474537037</v>
      </c>
    </row>
    <row r="11407" spans="1:2" x14ac:dyDescent="0.2">
      <c r="A11407" s="3">
        <v>275806</v>
      </c>
      <c r="B11407" s="2">
        <v>44346.748969907407</v>
      </c>
    </row>
    <row r="11408" spans="1:2" x14ac:dyDescent="0.2">
      <c r="A11408" s="3">
        <v>275865</v>
      </c>
      <c r="B11408" s="2">
        <v>44303.534571759257</v>
      </c>
    </row>
    <row r="11409" spans="1:2" x14ac:dyDescent="0.2">
      <c r="A11409" s="3">
        <v>275872</v>
      </c>
      <c r="B11409" s="2">
        <v>44377.296666666669</v>
      </c>
    </row>
    <row r="11410" spans="1:2" x14ac:dyDescent="0.2">
      <c r="A11410" s="3">
        <v>275884</v>
      </c>
      <c r="B11410" s="2">
        <v>44310.579062500001</v>
      </c>
    </row>
    <row r="11411" spans="1:2" x14ac:dyDescent="0.2">
      <c r="A11411" s="3">
        <v>275896</v>
      </c>
      <c r="B11411" s="2">
        <v>44405.575833333336</v>
      </c>
    </row>
    <row r="11412" spans="1:2" x14ac:dyDescent="0.2">
      <c r="A11412" s="3">
        <v>275974</v>
      </c>
      <c r="B11412" s="2">
        <v>44302.77648148148</v>
      </c>
    </row>
    <row r="11413" spans="1:2" x14ac:dyDescent="0.2">
      <c r="A11413" s="3">
        <v>275998</v>
      </c>
      <c r="B11413" s="2">
        <v>44309.856979166667</v>
      </c>
    </row>
    <row r="11414" spans="1:2" x14ac:dyDescent="0.2">
      <c r="A11414" s="3">
        <v>276096</v>
      </c>
      <c r="B11414" s="2">
        <v>44341.874374999999</v>
      </c>
    </row>
    <row r="11415" spans="1:2" x14ac:dyDescent="0.2">
      <c r="A11415" s="3">
        <v>276099</v>
      </c>
      <c r="B11415" s="2">
        <v>44363.307997685188</v>
      </c>
    </row>
    <row r="11416" spans="1:2" x14ac:dyDescent="0.2">
      <c r="A11416" s="3">
        <v>276101</v>
      </c>
      <c r="B11416" s="2">
        <v>44408.263981481483</v>
      </c>
    </row>
    <row r="11417" spans="1:2" x14ac:dyDescent="0.2">
      <c r="A11417" s="3">
        <v>276125</v>
      </c>
      <c r="B11417" s="2">
        <v>44351.791851851849</v>
      </c>
    </row>
    <row r="11418" spans="1:2" x14ac:dyDescent="0.2">
      <c r="A11418" s="3">
        <v>276173</v>
      </c>
      <c r="B11418" s="2">
        <v>44307.683437500003</v>
      </c>
    </row>
    <row r="11419" spans="1:2" x14ac:dyDescent="0.2">
      <c r="A11419" s="3">
        <v>276186</v>
      </c>
      <c r="B11419" s="2">
        <v>44310.606828703705</v>
      </c>
    </row>
    <row r="11420" spans="1:2" x14ac:dyDescent="0.2">
      <c r="A11420" s="3">
        <v>276234</v>
      </c>
      <c r="B11420" s="2">
        <v>44396.670891203707</v>
      </c>
    </row>
    <row r="11421" spans="1:2" x14ac:dyDescent="0.2">
      <c r="A11421" s="3">
        <v>276237</v>
      </c>
      <c r="B11421" s="2">
        <v>44346.596053240741</v>
      </c>
    </row>
    <row r="11422" spans="1:2" x14ac:dyDescent="0.2">
      <c r="A11422" s="3">
        <v>276392</v>
      </c>
      <c r="B11422" s="2">
        <v>44311.701643518521</v>
      </c>
    </row>
    <row r="11423" spans="1:2" x14ac:dyDescent="0.2">
      <c r="A11423" s="3">
        <v>276399</v>
      </c>
      <c r="B11423" s="2">
        <v>44311.431342592594</v>
      </c>
    </row>
    <row r="11424" spans="1:2" x14ac:dyDescent="0.2">
      <c r="A11424" s="3">
        <v>276420</v>
      </c>
      <c r="B11424" s="2">
        <v>44347.899861111109</v>
      </c>
    </row>
    <row r="11425" spans="1:2" x14ac:dyDescent="0.2">
      <c r="A11425" s="3">
        <v>276427</v>
      </c>
      <c r="B11425" s="2">
        <v>44296.766365740739</v>
      </c>
    </row>
    <row r="11426" spans="1:2" x14ac:dyDescent="0.2">
      <c r="A11426" s="3">
        <v>276453</v>
      </c>
      <c r="B11426" s="2">
        <v>44313.422326388885</v>
      </c>
    </row>
    <row r="11427" spans="1:2" x14ac:dyDescent="0.2">
      <c r="A11427" s="3">
        <v>276513</v>
      </c>
      <c r="B11427" s="2">
        <v>44346.816122685188</v>
      </c>
    </row>
    <row r="11428" spans="1:2" x14ac:dyDescent="0.2">
      <c r="A11428" s="3">
        <v>276518</v>
      </c>
      <c r="B11428" s="2">
        <v>44405.571377314816</v>
      </c>
    </row>
    <row r="11429" spans="1:2" x14ac:dyDescent="0.2">
      <c r="A11429" s="3">
        <v>276524</v>
      </c>
      <c r="B11429" s="2">
        <v>44303.907951388886</v>
      </c>
    </row>
    <row r="11430" spans="1:2" x14ac:dyDescent="0.2">
      <c r="A11430" s="3">
        <v>276554</v>
      </c>
      <c r="B11430" s="2">
        <v>44342.810856481483</v>
      </c>
    </row>
    <row r="11431" spans="1:2" x14ac:dyDescent="0.2">
      <c r="A11431" s="3">
        <v>276566</v>
      </c>
      <c r="B11431" s="2">
        <v>44302.890555555554</v>
      </c>
    </row>
    <row r="11432" spans="1:2" x14ac:dyDescent="0.2">
      <c r="A11432" s="3">
        <v>276572</v>
      </c>
      <c r="B11432" s="2">
        <v>44341.575995370367</v>
      </c>
    </row>
    <row r="11433" spans="1:2" x14ac:dyDescent="0.2">
      <c r="A11433" s="3">
        <v>276575</v>
      </c>
      <c r="B11433" s="2">
        <v>44374.032546296294</v>
      </c>
    </row>
    <row r="11434" spans="1:2" x14ac:dyDescent="0.2">
      <c r="A11434" s="3">
        <v>276584</v>
      </c>
      <c r="B11434" s="2">
        <v>44289.539421296293</v>
      </c>
    </row>
    <row r="11435" spans="1:2" x14ac:dyDescent="0.2">
      <c r="A11435" s="3">
        <v>276604</v>
      </c>
      <c r="B11435" s="2">
        <v>44337.891365740739</v>
      </c>
    </row>
    <row r="11436" spans="1:2" x14ac:dyDescent="0.2">
      <c r="A11436" s="3">
        <v>276633</v>
      </c>
      <c r="B11436" s="2">
        <v>44311.539826388886</v>
      </c>
    </row>
    <row r="11437" spans="1:2" x14ac:dyDescent="0.2">
      <c r="A11437" s="3">
        <v>276652</v>
      </c>
      <c r="B11437" s="2">
        <v>44310.665231481478</v>
      </c>
    </row>
    <row r="11438" spans="1:2" x14ac:dyDescent="0.2">
      <c r="A11438" s="3">
        <v>276663</v>
      </c>
      <c r="B11438" s="2">
        <v>44331.542662037034</v>
      </c>
    </row>
    <row r="11439" spans="1:2" x14ac:dyDescent="0.2">
      <c r="A11439" s="3">
        <v>276750</v>
      </c>
      <c r="B11439" s="2">
        <v>44315.488449074073</v>
      </c>
    </row>
    <row r="11440" spans="1:2" x14ac:dyDescent="0.2">
      <c r="A11440" s="3">
        <v>276755</v>
      </c>
      <c r="B11440" s="2">
        <v>44405.615879629629</v>
      </c>
    </row>
    <row r="11441" spans="1:2" x14ac:dyDescent="0.2">
      <c r="A11441" s="3">
        <v>276765</v>
      </c>
      <c r="B11441" s="2">
        <v>44373.696238425924</v>
      </c>
    </row>
    <row r="11442" spans="1:2" x14ac:dyDescent="0.2">
      <c r="A11442" s="3">
        <v>276767</v>
      </c>
      <c r="B11442" s="2">
        <v>44330.804791666669</v>
      </c>
    </row>
    <row r="11443" spans="1:2" x14ac:dyDescent="0.2">
      <c r="A11443" s="3">
        <v>276776</v>
      </c>
      <c r="B11443" s="2">
        <v>44319.259328703702</v>
      </c>
    </row>
    <row r="11444" spans="1:2" x14ac:dyDescent="0.2">
      <c r="A11444" s="3">
        <v>276800</v>
      </c>
      <c r="B11444" s="2">
        <v>44348.880844907406</v>
      </c>
    </row>
    <row r="11445" spans="1:2" x14ac:dyDescent="0.2">
      <c r="A11445" s="3">
        <v>276839</v>
      </c>
      <c r="B11445" s="2">
        <v>44376.786990740744</v>
      </c>
    </row>
    <row r="11446" spans="1:2" x14ac:dyDescent="0.2">
      <c r="A11446" s="3">
        <v>276844</v>
      </c>
      <c r="B11446" s="2">
        <v>44292.638935185183</v>
      </c>
    </row>
    <row r="11447" spans="1:2" x14ac:dyDescent="0.2">
      <c r="A11447" s="3">
        <v>276887</v>
      </c>
      <c r="B11447" s="2">
        <v>44300.928171296298</v>
      </c>
    </row>
    <row r="11448" spans="1:2" x14ac:dyDescent="0.2">
      <c r="A11448" s="3">
        <v>276900</v>
      </c>
      <c r="B11448" s="2">
        <v>44400.716203703705</v>
      </c>
    </row>
    <row r="11449" spans="1:2" x14ac:dyDescent="0.2">
      <c r="A11449" s="3">
        <v>276909</v>
      </c>
      <c r="B11449" s="2">
        <v>44341.711342592593</v>
      </c>
    </row>
    <row r="11450" spans="1:2" x14ac:dyDescent="0.2">
      <c r="A11450" s="3">
        <v>276917</v>
      </c>
      <c r="B11450" s="2">
        <v>44374.455277777779</v>
      </c>
    </row>
    <row r="11451" spans="1:2" x14ac:dyDescent="0.2">
      <c r="A11451" s="3">
        <v>276930</v>
      </c>
      <c r="B11451" s="2">
        <v>44365.525671296295</v>
      </c>
    </row>
    <row r="11452" spans="1:2" x14ac:dyDescent="0.2">
      <c r="A11452" s="3">
        <v>276938</v>
      </c>
      <c r="B11452" s="2">
        <v>44342.666041666664</v>
      </c>
    </row>
    <row r="11453" spans="1:2" x14ac:dyDescent="0.2">
      <c r="A11453" s="3">
        <v>276943</v>
      </c>
      <c r="B11453" s="2">
        <v>44344.7109375</v>
      </c>
    </row>
    <row r="11454" spans="1:2" x14ac:dyDescent="0.2">
      <c r="A11454" s="3">
        <v>276968</v>
      </c>
      <c r="B11454" s="2">
        <v>44340.655925925923</v>
      </c>
    </row>
    <row r="11455" spans="1:2" x14ac:dyDescent="0.2">
      <c r="A11455" s="3">
        <v>276976</v>
      </c>
      <c r="B11455" s="2">
        <v>44345.704467592594</v>
      </c>
    </row>
    <row r="11456" spans="1:2" x14ac:dyDescent="0.2">
      <c r="A11456" s="3">
        <v>277006</v>
      </c>
      <c r="B11456" s="2">
        <v>44400.804791666669</v>
      </c>
    </row>
    <row r="11457" spans="1:2" x14ac:dyDescent="0.2">
      <c r="A11457" s="3">
        <v>277040</v>
      </c>
      <c r="B11457" s="2">
        <v>44321.626805555556</v>
      </c>
    </row>
    <row r="11458" spans="1:2" x14ac:dyDescent="0.2">
      <c r="A11458" s="3">
        <v>277064</v>
      </c>
      <c r="B11458" s="2">
        <v>44299.440995370373</v>
      </c>
    </row>
    <row r="11459" spans="1:2" x14ac:dyDescent="0.2">
      <c r="A11459" s="3">
        <v>277104</v>
      </c>
      <c r="B11459" s="2">
        <v>44404.589178240742</v>
      </c>
    </row>
    <row r="11460" spans="1:2" x14ac:dyDescent="0.2">
      <c r="A11460" s="3">
        <v>277106</v>
      </c>
      <c r="B11460" s="2">
        <v>44343.752662037034</v>
      </c>
    </row>
    <row r="11461" spans="1:2" x14ac:dyDescent="0.2">
      <c r="A11461" s="3">
        <v>277115</v>
      </c>
      <c r="B11461" s="2">
        <v>44316.855358796296</v>
      </c>
    </row>
    <row r="11462" spans="1:2" x14ac:dyDescent="0.2">
      <c r="A11462" s="3">
        <v>277127</v>
      </c>
      <c r="B11462" s="2">
        <v>44379.890150462961</v>
      </c>
    </row>
    <row r="11463" spans="1:2" x14ac:dyDescent="0.2">
      <c r="A11463" s="3">
        <v>277146</v>
      </c>
      <c r="B11463" s="2">
        <v>44403.864259259259</v>
      </c>
    </row>
    <row r="11464" spans="1:2" x14ac:dyDescent="0.2">
      <c r="A11464" s="3">
        <v>277151</v>
      </c>
      <c r="B11464" s="2">
        <v>44375.493703703702</v>
      </c>
    </row>
    <row r="11465" spans="1:2" x14ac:dyDescent="0.2">
      <c r="A11465" s="3">
        <v>277171</v>
      </c>
      <c r="B11465" s="2">
        <v>44340.64702546296</v>
      </c>
    </row>
    <row r="11466" spans="1:2" x14ac:dyDescent="0.2">
      <c r="A11466" s="3">
        <v>277192</v>
      </c>
      <c r="B11466" s="2">
        <v>44376.777685185189</v>
      </c>
    </row>
    <row r="11467" spans="1:2" x14ac:dyDescent="0.2">
      <c r="A11467" s="3">
        <v>277246</v>
      </c>
      <c r="B11467" s="2">
        <v>44375.558437500003</v>
      </c>
    </row>
    <row r="11468" spans="1:2" x14ac:dyDescent="0.2">
      <c r="A11468" s="3">
        <v>277252</v>
      </c>
      <c r="B11468" s="2">
        <v>44343.900671296295</v>
      </c>
    </row>
    <row r="11469" spans="1:2" x14ac:dyDescent="0.2">
      <c r="A11469" s="3">
        <v>277276</v>
      </c>
      <c r="B11469" s="2">
        <v>44309.922511574077</v>
      </c>
    </row>
    <row r="11470" spans="1:2" x14ac:dyDescent="0.2">
      <c r="A11470" s="3">
        <v>277317</v>
      </c>
      <c r="B11470" s="2">
        <v>44310.576643518521</v>
      </c>
    </row>
    <row r="11471" spans="1:2" x14ac:dyDescent="0.2">
      <c r="A11471" s="3">
        <v>277328</v>
      </c>
      <c r="B11471" s="2">
        <v>44373.71539351852</v>
      </c>
    </row>
    <row r="11472" spans="1:2" x14ac:dyDescent="0.2">
      <c r="A11472" s="3">
        <v>277424</v>
      </c>
      <c r="B11472" s="2">
        <v>44300.518784722219</v>
      </c>
    </row>
    <row r="11473" spans="1:2" x14ac:dyDescent="0.2">
      <c r="A11473" s="3">
        <v>277455</v>
      </c>
      <c r="B11473" s="2">
        <v>44342.758333333331</v>
      </c>
    </row>
    <row r="11474" spans="1:2" x14ac:dyDescent="0.2">
      <c r="A11474" s="3">
        <v>277463</v>
      </c>
      <c r="B11474" s="2">
        <v>44315.825833333336</v>
      </c>
    </row>
    <row r="11475" spans="1:2" x14ac:dyDescent="0.2">
      <c r="A11475" s="3">
        <v>277470</v>
      </c>
      <c r="B11475" s="2">
        <v>44344.978993055556</v>
      </c>
    </row>
    <row r="11476" spans="1:2" x14ac:dyDescent="0.2">
      <c r="A11476" s="3">
        <v>277473</v>
      </c>
      <c r="B11476" s="2">
        <v>44328.621134259258</v>
      </c>
    </row>
    <row r="11477" spans="1:2" x14ac:dyDescent="0.2">
      <c r="A11477" s="3">
        <v>277477</v>
      </c>
      <c r="B11477" s="2">
        <v>44299.597268518519</v>
      </c>
    </row>
    <row r="11478" spans="1:2" x14ac:dyDescent="0.2">
      <c r="A11478" s="3">
        <v>277500</v>
      </c>
      <c r="B11478" s="2">
        <v>44333.011666666665</v>
      </c>
    </row>
    <row r="11479" spans="1:2" x14ac:dyDescent="0.2">
      <c r="A11479" s="3">
        <v>277516</v>
      </c>
      <c r="B11479" s="2">
        <v>44310.667337962965</v>
      </c>
    </row>
    <row r="11480" spans="1:2" x14ac:dyDescent="0.2">
      <c r="A11480" s="3">
        <v>277577</v>
      </c>
      <c r="B11480" s="2">
        <v>44317.800347222219</v>
      </c>
    </row>
    <row r="11481" spans="1:2" x14ac:dyDescent="0.2">
      <c r="A11481" s="3">
        <v>277591</v>
      </c>
      <c r="B11481" s="2">
        <v>44303.151331018518</v>
      </c>
    </row>
    <row r="11482" spans="1:2" x14ac:dyDescent="0.2">
      <c r="A11482" s="3">
        <v>277592</v>
      </c>
      <c r="B11482" s="2">
        <v>44302.058842592596</v>
      </c>
    </row>
    <row r="11483" spans="1:2" x14ac:dyDescent="0.2">
      <c r="A11483" s="3">
        <v>277603</v>
      </c>
      <c r="B11483" s="2">
        <v>44308.975104166668</v>
      </c>
    </row>
    <row r="11484" spans="1:2" x14ac:dyDescent="0.2">
      <c r="A11484" s="3">
        <v>277631</v>
      </c>
      <c r="B11484" s="2">
        <v>44302.667662037034</v>
      </c>
    </row>
    <row r="11485" spans="1:2" x14ac:dyDescent="0.2">
      <c r="A11485" s="3">
        <v>277650</v>
      </c>
      <c r="B11485" s="2">
        <v>44313.096053240741</v>
      </c>
    </row>
    <row r="11486" spans="1:2" x14ac:dyDescent="0.2">
      <c r="A11486" s="3">
        <v>277668</v>
      </c>
      <c r="B11486" s="2">
        <v>44342.742094907408</v>
      </c>
    </row>
    <row r="11487" spans="1:2" x14ac:dyDescent="0.2">
      <c r="A11487" s="3">
        <v>277677</v>
      </c>
      <c r="B11487" s="2">
        <v>44374.785370370373</v>
      </c>
    </row>
    <row r="11488" spans="1:2" x14ac:dyDescent="0.2">
      <c r="A11488" s="3">
        <v>277700</v>
      </c>
      <c r="B11488" s="2">
        <v>44338.81894675926</v>
      </c>
    </row>
    <row r="11489" spans="1:2" x14ac:dyDescent="0.2">
      <c r="A11489" s="3">
        <v>277732</v>
      </c>
      <c r="B11489" s="2">
        <v>44314.837962962964</v>
      </c>
    </row>
    <row r="11490" spans="1:2" x14ac:dyDescent="0.2">
      <c r="A11490" s="3">
        <v>277749</v>
      </c>
      <c r="B11490" s="2">
        <v>44346.637650462966</v>
      </c>
    </row>
    <row r="11491" spans="1:2" x14ac:dyDescent="0.2">
      <c r="A11491" s="3">
        <v>277767</v>
      </c>
      <c r="B11491" s="2">
        <v>44356.643391203703</v>
      </c>
    </row>
    <row r="11492" spans="1:2" x14ac:dyDescent="0.2">
      <c r="A11492" s="3">
        <v>277773</v>
      </c>
      <c r="B11492" s="2">
        <v>44323.219027777777</v>
      </c>
    </row>
    <row r="11493" spans="1:2" x14ac:dyDescent="0.2">
      <c r="A11493" s="3">
        <v>277778</v>
      </c>
      <c r="B11493" s="2">
        <v>44346.437071759261</v>
      </c>
    </row>
    <row r="11494" spans="1:2" x14ac:dyDescent="0.2">
      <c r="A11494" s="3">
        <v>277806</v>
      </c>
      <c r="B11494" s="2">
        <v>44325.415196759262</v>
      </c>
    </row>
    <row r="11495" spans="1:2" x14ac:dyDescent="0.2">
      <c r="A11495" s="3">
        <v>277825</v>
      </c>
      <c r="B11495" s="2">
        <v>44377.680196759262</v>
      </c>
    </row>
    <row r="11496" spans="1:2" x14ac:dyDescent="0.2">
      <c r="A11496" s="3">
        <v>277847</v>
      </c>
      <c r="B11496" s="2">
        <v>44321.210138888891</v>
      </c>
    </row>
    <row r="11497" spans="1:2" x14ac:dyDescent="0.2">
      <c r="A11497" s="3">
        <v>277848</v>
      </c>
      <c r="B11497" s="2">
        <v>44316.563333333332</v>
      </c>
    </row>
    <row r="11498" spans="1:2" x14ac:dyDescent="0.2">
      <c r="A11498" s="3">
        <v>277879</v>
      </c>
      <c r="B11498" s="2">
        <v>44359.565717592595</v>
      </c>
    </row>
    <row r="11499" spans="1:2" x14ac:dyDescent="0.2">
      <c r="A11499" s="3">
        <v>277930</v>
      </c>
      <c r="B11499" s="2">
        <v>44341.852523148147</v>
      </c>
    </row>
    <row r="11500" spans="1:2" x14ac:dyDescent="0.2">
      <c r="A11500" s="3">
        <v>277931</v>
      </c>
      <c r="B11500" s="2">
        <v>44331.211747685185</v>
      </c>
    </row>
    <row r="11501" spans="1:2" x14ac:dyDescent="0.2">
      <c r="A11501" s="3">
        <v>277934</v>
      </c>
      <c r="B11501" s="2">
        <v>44343.959733796299</v>
      </c>
    </row>
    <row r="11502" spans="1:2" x14ac:dyDescent="0.2">
      <c r="A11502" s="3">
        <v>277953</v>
      </c>
      <c r="B11502" s="2">
        <v>44314.773333333331</v>
      </c>
    </row>
    <row r="11503" spans="1:2" x14ac:dyDescent="0.2">
      <c r="A11503" s="3">
        <v>277957</v>
      </c>
      <c r="B11503" s="2">
        <v>44407.816122685188</v>
      </c>
    </row>
    <row r="11504" spans="1:2" x14ac:dyDescent="0.2">
      <c r="A11504" s="3">
        <v>277999</v>
      </c>
      <c r="B11504" s="2">
        <v>44342.945162037038</v>
      </c>
    </row>
    <row r="11505" spans="1:2" x14ac:dyDescent="0.2">
      <c r="A11505" s="3">
        <v>278020</v>
      </c>
      <c r="B11505" s="2">
        <v>44317.611018518517</v>
      </c>
    </row>
    <row r="11506" spans="1:2" x14ac:dyDescent="0.2">
      <c r="A11506" s="3">
        <v>278048</v>
      </c>
      <c r="B11506" s="2">
        <v>44359.730451388888</v>
      </c>
    </row>
    <row r="11507" spans="1:2" x14ac:dyDescent="0.2">
      <c r="A11507" s="3">
        <v>278054</v>
      </c>
      <c r="B11507" s="2">
        <v>44386.838368055556</v>
      </c>
    </row>
    <row r="11508" spans="1:2" x14ac:dyDescent="0.2">
      <c r="A11508" s="3">
        <v>278060</v>
      </c>
      <c r="B11508" s="2">
        <v>44394.020405092589</v>
      </c>
    </row>
    <row r="11509" spans="1:2" x14ac:dyDescent="0.2">
      <c r="A11509" s="3">
        <v>278066</v>
      </c>
      <c r="B11509" s="2">
        <v>44316.990879629629</v>
      </c>
    </row>
    <row r="11510" spans="1:2" x14ac:dyDescent="0.2">
      <c r="A11510" s="3">
        <v>278085</v>
      </c>
      <c r="B11510" s="2">
        <v>44376.81490740741</v>
      </c>
    </row>
    <row r="11511" spans="1:2" x14ac:dyDescent="0.2">
      <c r="A11511" s="3">
        <v>278103</v>
      </c>
      <c r="B11511" s="2">
        <v>44366.921296296299</v>
      </c>
    </row>
    <row r="11512" spans="1:2" x14ac:dyDescent="0.2">
      <c r="A11512" s="3">
        <v>278151</v>
      </c>
      <c r="B11512" s="2">
        <v>44372.575833333336</v>
      </c>
    </row>
    <row r="11513" spans="1:2" x14ac:dyDescent="0.2">
      <c r="A11513" s="3">
        <v>278165</v>
      </c>
      <c r="B11513" s="2">
        <v>44296.606574074074</v>
      </c>
    </row>
    <row r="11514" spans="1:2" x14ac:dyDescent="0.2">
      <c r="A11514" s="3">
        <v>278199</v>
      </c>
      <c r="B11514" s="2">
        <v>44296.630266203705</v>
      </c>
    </row>
    <row r="11515" spans="1:2" x14ac:dyDescent="0.2">
      <c r="A11515" s="3">
        <v>278275</v>
      </c>
      <c r="B11515" s="2">
        <v>44311.419675925928</v>
      </c>
    </row>
    <row r="11516" spans="1:2" x14ac:dyDescent="0.2">
      <c r="A11516" s="3">
        <v>278293</v>
      </c>
      <c r="B11516" s="2">
        <v>44345.58189814815</v>
      </c>
    </row>
    <row r="11517" spans="1:2" x14ac:dyDescent="0.2">
      <c r="A11517" s="3">
        <v>278295</v>
      </c>
      <c r="B11517" s="2">
        <v>44314.972673611112</v>
      </c>
    </row>
    <row r="11518" spans="1:2" x14ac:dyDescent="0.2">
      <c r="A11518" s="3">
        <v>278318</v>
      </c>
      <c r="B11518" s="2">
        <v>44343.677361111113</v>
      </c>
    </row>
    <row r="11519" spans="1:2" x14ac:dyDescent="0.2">
      <c r="A11519" s="3">
        <v>278426</v>
      </c>
      <c r="B11519" s="2">
        <v>44366.11142361111</v>
      </c>
    </row>
    <row r="11520" spans="1:2" x14ac:dyDescent="0.2">
      <c r="A11520" s="3">
        <v>278455</v>
      </c>
      <c r="B11520" s="2">
        <v>44386.764745370368</v>
      </c>
    </row>
    <row r="11521" spans="1:2" x14ac:dyDescent="0.2">
      <c r="A11521" s="3">
        <v>278535</v>
      </c>
      <c r="B11521" s="2">
        <v>44318.082708333335</v>
      </c>
    </row>
    <row r="11522" spans="1:2" x14ac:dyDescent="0.2">
      <c r="A11522" s="3">
        <v>278568</v>
      </c>
      <c r="B11522" s="2">
        <v>44402.740879629629</v>
      </c>
    </row>
    <row r="11523" spans="1:2" x14ac:dyDescent="0.2">
      <c r="A11523" s="3">
        <v>278574</v>
      </c>
      <c r="B11523" s="2">
        <v>44310.692743055559</v>
      </c>
    </row>
    <row r="11524" spans="1:2" x14ac:dyDescent="0.2">
      <c r="A11524" s="3">
        <v>278607</v>
      </c>
      <c r="B11524" s="2">
        <v>44345.835347222222</v>
      </c>
    </row>
    <row r="11525" spans="1:2" x14ac:dyDescent="0.2">
      <c r="A11525" s="3">
        <v>278648</v>
      </c>
      <c r="B11525" s="2">
        <v>44307.659571759257</v>
      </c>
    </row>
    <row r="11526" spans="1:2" x14ac:dyDescent="0.2">
      <c r="A11526" s="3">
        <v>278651</v>
      </c>
      <c r="B11526" s="2">
        <v>44330.811261574076</v>
      </c>
    </row>
    <row r="11527" spans="1:2" x14ac:dyDescent="0.2">
      <c r="A11527" s="3">
        <v>278659</v>
      </c>
      <c r="B11527" s="2">
        <v>44370.523645833331</v>
      </c>
    </row>
    <row r="11528" spans="1:2" x14ac:dyDescent="0.2">
      <c r="A11528" s="3">
        <v>278722</v>
      </c>
      <c r="B11528" s="2">
        <v>44376.346053240741</v>
      </c>
    </row>
    <row r="11529" spans="1:2" x14ac:dyDescent="0.2">
      <c r="A11529" s="3">
        <v>278755</v>
      </c>
      <c r="B11529" s="2">
        <v>44399.696377314816</v>
      </c>
    </row>
    <row r="11530" spans="1:2" x14ac:dyDescent="0.2">
      <c r="A11530" s="3">
        <v>278816</v>
      </c>
      <c r="B11530" s="2">
        <v>44374.457662037035</v>
      </c>
    </row>
    <row r="11531" spans="1:2" x14ac:dyDescent="0.2">
      <c r="A11531" s="3">
        <v>278845</v>
      </c>
      <c r="B11531" s="2">
        <v>44309.860219907408</v>
      </c>
    </row>
    <row r="11532" spans="1:2" x14ac:dyDescent="0.2">
      <c r="A11532" s="3">
        <v>278875</v>
      </c>
      <c r="B11532" s="2">
        <v>44344.954872685186</v>
      </c>
    </row>
    <row r="11533" spans="1:2" x14ac:dyDescent="0.2">
      <c r="A11533" s="3">
        <v>278897</v>
      </c>
      <c r="B11533" s="2">
        <v>44303.995266203703</v>
      </c>
    </row>
    <row r="11534" spans="1:2" x14ac:dyDescent="0.2">
      <c r="A11534" s="3">
        <v>278900</v>
      </c>
      <c r="B11534" s="2">
        <v>44411.695972222224</v>
      </c>
    </row>
    <row r="11535" spans="1:2" x14ac:dyDescent="0.2">
      <c r="A11535" s="3">
        <v>278950</v>
      </c>
      <c r="B11535" s="2">
        <v>44292.697592592594</v>
      </c>
    </row>
    <row r="11536" spans="1:2" x14ac:dyDescent="0.2">
      <c r="A11536" s="3">
        <v>278971</v>
      </c>
      <c r="B11536" s="2">
        <v>44312.982997685183</v>
      </c>
    </row>
    <row r="11537" spans="1:2" x14ac:dyDescent="0.2">
      <c r="A11537" s="3">
        <v>278976</v>
      </c>
      <c r="B11537" s="2">
        <v>44317.412800925929</v>
      </c>
    </row>
    <row r="11538" spans="1:2" x14ac:dyDescent="0.2">
      <c r="A11538" s="3">
        <v>278982</v>
      </c>
      <c r="B11538" s="2">
        <v>44344.38003472222</v>
      </c>
    </row>
    <row r="11539" spans="1:2" x14ac:dyDescent="0.2">
      <c r="A11539" s="3">
        <v>278991</v>
      </c>
      <c r="B11539" s="2">
        <v>44315.760995370372</v>
      </c>
    </row>
    <row r="11540" spans="1:2" x14ac:dyDescent="0.2">
      <c r="A11540" s="3">
        <v>279032</v>
      </c>
      <c r="B11540" s="2">
        <v>44308.688287037039</v>
      </c>
    </row>
    <row r="11541" spans="1:2" x14ac:dyDescent="0.2">
      <c r="A11541" s="3">
        <v>279041</v>
      </c>
      <c r="B11541" s="2">
        <v>44304.72792824074</v>
      </c>
    </row>
    <row r="11542" spans="1:2" x14ac:dyDescent="0.2">
      <c r="A11542" s="3">
        <v>279053</v>
      </c>
      <c r="B11542" s="2">
        <v>44310.667581018519</v>
      </c>
    </row>
    <row r="11543" spans="1:2" x14ac:dyDescent="0.2">
      <c r="A11543" s="3">
        <v>279065</v>
      </c>
      <c r="B11543" s="2">
        <v>44374.660775462966</v>
      </c>
    </row>
    <row r="11544" spans="1:2" x14ac:dyDescent="0.2">
      <c r="A11544" s="3">
        <v>279071</v>
      </c>
      <c r="B11544" s="2">
        <v>44374.037395833337</v>
      </c>
    </row>
    <row r="11545" spans="1:2" x14ac:dyDescent="0.2">
      <c r="A11545" s="3">
        <v>279078</v>
      </c>
      <c r="B11545" s="2">
        <v>44340.646620370368</v>
      </c>
    </row>
    <row r="11546" spans="1:2" x14ac:dyDescent="0.2">
      <c r="A11546" s="3">
        <v>279151</v>
      </c>
      <c r="B11546" s="2">
        <v>44286.679386574076</v>
      </c>
    </row>
    <row r="11547" spans="1:2" x14ac:dyDescent="0.2">
      <c r="A11547" s="3">
        <v>279182</v>
      </c>
      <c r="B11547" s="2">
        <v>44288.717013888891</v>
      </c>
    </row>
    <row r="11548" spans="1:2" x14ac:dyDescent="0.2">
      <c r="A11548" s="3">
        <v>279215</v>
      </c>
      <c r="B11548" s="2">
        <v>44297.122314814813</v>
      </c>
    </row>
    <row r="11549" spans="1:2" x14ac:dyDescent="0.2">
      <c r="A11549" s="3">
        <v>279240</v>
      </c>
      <c r="B11549" s="2">
        <v>44397.01766203704</v>
      </c>
    </row>
    <row r="11550" spans="1:2" x14ac:dyDescent="0.2">
      <c r="A11550" s="3">
        <v>279251</v>
      </c>
      <c r="B11550" s="2">
        <v>44395.806990740741</v>
      </c>
    </row>
    <row r="11551" spans="1:2" x14ac:dyDescent="0.2">
      <c r="A11551" s="3">
        <v>279306</v>
      </c>
      <c r="B11551" s="2">
        <v>44373.654641203706</v>
      </c>
    </row>
    <row r="11552" spans="1:2" x14ac:dyDescent="0.2">
      <c r="A11552" s="3">
        <v>279310</v>
      </c>
      <c r="B11552" s="2">
        <v>44315.734409722223</v>
      </c>
    </row>
    <row r="11553" spans="1:2" x14ac:dyDescent="0.2">
      <c r="A11553" s="3">
        <v>279325</v>
      </c>
      <c r="B11553" s="2">
        <v>44345.762557870374</v>
      </c>
    </row>
    <row r="11554" spans="1:2" x14ac:dyDescent="0.2">
      <c r="A11554" s="3">
        <v>279346</v>
      </c>
      <c r="B11554" s="2">
        <v>44388.436990740738</v>
      </c>
    </row>
    <row r="11555" spans="1:2" x14ac:dyDescent="0.2">
      <c r="A11555" s="3">
        <v>279359</v>
      </c>
      <c r="B11555" s="2">
        <v>44305.755844907406</v>
      </c>
    </row>
    <row r="11556" spans="1:2" x14ac:dyDescent="0.2">
      <c r="A11556" s="3">
        <v>279462</v>
      </c>
      <c r="B11556" s="2">
        <v>44312.828657407408</v>
      </c>
    </row>
    <row r="11557" spans="1:2" x14ac:dyDescent="0.2">
      <c r="A11557" s="3">
        <v>279476</v>
      </c>
      <c r="B11557" s="2">
        <v>44316.786585648151</v>
      </c>
    </row>
    <row r="11558" spans="1:2" x14ac:dyDescent="0.2">
      <c r="A11558" s="3">
        <v>279496</v>
      </c>
      <c r="B11558" s="2">
        <v>44401.912800925929</v>
      </c>
    </row>
    <row r="11559" spans="1:2" x14ac:dyDescent="0.2">
      <c r="A11559" s="3">
        <v>279523</v>
      </c>
      <c r="B11559" s="2">
        <v>44344.426157407404</v>
      </c>
    </row>
    <row r="11560" spans="1:2" x14ac:dyDescent="0.2">
      <c r="A11560" s="3">
        <v>279579</v>
      </c>
      <c r="B11560" s="2">
        <v>44306.389328703706</v>
      </c>
    </row>
    <row r="11561" spans="1:2" x14ac:dyDescent="0.2">
      <c r="A11561" s="3">
        <v>279607</v>
      </c>
      <c r="B11561" s="2">
        <v>44372.468229166669</v>
      </c>
    </row>
    <row r="11562" spans="1:2" x14ac:dyDescent="0.2">
      <c r="A11562" s="3">
        <v>279658</v>
      </c>
      <c r="B11562" s="2">
        <v>44316.683032407411</v>
      </c>
    </row>
    <row r="11563" spans="1:2" x14ac:dyDescent="0.2">
      <c r="A11563" s="3">
        <v>279680</v>
      </c>
      <c r="B11563" s="2">
        <v>44436.541446759256</v>
      </c>
    </row>
    <row r="11564" spans="1:2" x14ac:dyDescent="0.2">
      <c r="A11564" s="3">
        <v>279702</v>
      </c>
      <c r="B11564" s="2">
        <v>44303.751400462963</v>
      </c>
    </row>
    <row r="11565" spans="1:2" x14ac:dyDescent="0.2">
      <c r="A11565" s="3">
        <v>279748</v>
      </c>
      <c r="B11565" s="2">
        <v>44356.761099537034</v>
      </c>
    </row>
    <row r="11566" spans="1:2" x14ac:dyDescent="0.2">
      <c r="A11566" s="3">
        <v>279769</v>
      </c>
      <c r="B11566" s="2">
        <v>44375.777280092596</v>
      </c>
    </row>
    <row r="11567" spans="1:2" x14ac:dyDescent="0.2">
      <c r="A11567" s="3">
        <v>279781</v>
      </c>
      <c r="B11567" s="2">
        <v>44317.56894675926</v>
      </c>
    </row>
    <row r="11568" spans="1:2" x14ac:dyDescent="0.2">
      <c r="A11568" s="3">
        <v>279835</v>
      </c>
      <c r="B11568" s="2">
        <v>44373.467511574076</v>
      </c>
    </row>
    <row r="11569" spans="1:2" x14ac:dyDescent="0.2">
      <c r="A11569" s="3">
        <v>279866</v>
      </c>
      <c r="B11569" s="2">
        <v>44369.71539351852</v>
      </c>
    </row>
    <row r="11570" spans="1:2" x14ac:dyDescent="0.2">
      <c r="A11570" s="3">
        <v>279871</v>
      </c>
      <c r="B11570" s="2">
        <v>44376.78365740741</v>
      </c>
    </row>
    <row r="11571" spans="1:2" x14ac:dyDescent="0.2">
      <c r="A11571" s="3">
        <v>279887</v>
      </c>
      <c r="B11571" s="2">
        <v>44344.532951388886</v>
      </c>
    </row>
    <row r="11572" spans="1:2" x14ac:dyDescent="0.2">
      <c r="A11572" s="3">
        <v>279938</v>
      </c>
      <c r="B11572" s="2">
        <v>44345.486701388887</v>
      </c>
    </row>
    <row r="11573" spans="1:2" x14ac:dyDescent="0.2">
      <c r="A11573" s="3">
        <v>279961</v>
      </c>
      <c r="B11573" s="2">
        <v>44340.430601851855</v>
      </c>
    </row>
    <row r="11574" spans="1:2" x14ac:dyDescent="0.2">
      <c r="A11574" s="3">
        <v>279987</v>
      </c>
      <c r="B11574" s="2">
        <v>44372.709733796299</v>
      </c>
    </row>
    <row r="11575" spans="1:2" x14ac:dyDescent="0.2">
      <c r="A11575" s="3">
        <v>280047</v>
      </c>
      <c r="B11575" s="2">
        <v>44412.652685185189</v>
      </c>
    </row>
    <row r="11576" spans="1:2" x14ac:dyDescent="0.2">
      <c r="A11576" s="3">
        <v>280066</v>
      </c>
      <c r="B11576" s="2">
        <v>44313.023240740738</v>
      </c>
    </row>
    <row r="11577" spans="1:2" x14ac:dyDescent="0.2">
      <c r="A11577" s="3">
        <v>280071</v>
      </c>
      <c r="B11577" s="2">
        <v>44373.866284722222</v>
      </c>
    </row>
    <row r="11578" spans="1:2" x14ac:dyDescent="0.2">
      <c r="A11578" s="3">
        <v>280112</v>
      </c>
      <c r="B11578" s="2">
        <v>44311.015150462961</v>
      </c>
    </row>
    <row r="11579" spans="1:2" x14ac:dyDescent="0.2">
      <c r="A11579" s="3">
        <v>280214</v>
      </c>
      <c r="B11579" s="2">
        <v>44401.572858796295</v>
      </c>
    </row>
    <row r="11580" spans="1:2" x14ac:dyDescent="0.2">
      <c r="A11580" s="3">
        <v>280216</v>
      </c>
      <c r="B11580" s="2">
        <v>44308.504629629628</v>
      </c>
    </row>
    <row r="11581" spans="1:2" x14ac:dyDescent="0.2">
      <c r="A11581" s="3">
        <v>280267</v>
      </c>
      <c r="B11581" s="2">
        <v>44354.827847222223</v>
      </c>
    </row>
    <row r="11582" spans="1:2" x14ac:dyDescent="0.2">
      <c r="A11582" s="3">
        <v>280270</v>
      </c>
      <c r="B11582" s="2">
        <v>44308.562881944446</v>
      </c>
    </row>
    <row r="11583" spans="1:2" x14ac:dyDescent="0.2">
      <c r="A11583" s="3">
        <v>280282</v>
      </c>
      <c r="B11583" s="2">
        <v>44340.606168981481</v>
      </c>
    </row>
    <row r="11584" spans="1:2" x14ac:dyDescent="0.2">
      <c r="A11584" s="3">
        <v>280285</v>
      </c>
      <c r="B11584" s="2">
        <v>44289.897662037038</v>
      </c>
    </row>
    <row r="11585" spans="1:2" x14ac:dyDescent="0.2">
      <c r="A11585" s="3">
        <v>280288</v>
      </c>
      <c r="B11585" s="2">
        <v>44308.051157407404</v>
      </c>
    </row>
    <row r="11586" spans="1:2" x14ac:dyDescent="0.2">
      <c r="A11586" s="3">
        <v>280302</v>
      </c>
      <c r="B11586" s="2">
        <v>44319.303981481484</v>
      </c>
    </row>
    <row r="11587" spans="1:2" x14ac:dyDescent="0.2">
      <c r="A11587" s="3">
        <v>280314</v>
      </c>
      <c r="B11587" s="2">
        <v>44373.512314814812</v>
      </c>
    </row>
    <row r="11588" spans="1:2" x14ac:dyDescent="0.2">
      <c r="A11588" s="3">
        <v>280316</v>
      </c>
      <c r="B11588" s="2">
        <v>44309.758275462962</v>
      </c>
    </row>
    <row r="11589" spans="1:2" x14ac:dyDescent="0.2">
      <c r="A11589" s="3">
        <v>280336</v>
      </c>
      <c r="B11589" s="2">
        <v>44308.611828703702</v>
      </c>
    </row>
    <row r="11590" spans="1:2" x14ac:dyDescent="0.2">
      <c r="A11590" s="3">
        <v>280353</v>
      </c>
      <c r="B11590" s="2">
        <v>44292.649050925924</v>
      </c>
    </row>
    <row r="11591" spans="1:2" x14ac:dyDescent="0.2">
      <c r="A11591" s="3">
        <v>280356</v>
      </c>
      <c r="B11591" s="2">
        <v>44318.757430555554</v>
      </c>
    </row>
    <row r="11592" spans="1:2" x14ac:dyDescent="0.2">
      <c r="A11592" s="3">
        <v>280362</v>
      </c>
      <c r="B11592" s="2">
        <v>44312.628009259257</v>
      </c>
    </row>
    <row r="11593" spans="1:2" x14ac:dyDescent="0.2">
      <c r="A11593" s="3">
        <v>280374</v>
      </c>
      <c r="B11593" s="2">
        <v>44313.757662037038</v>
      </c>
    </row>
    <row r="11594" spans="1:2" x14ac:dyDescent="0.2">
      <c r="A11594" s="3">
        <v>280396</v>
      </c>
      <c r="B11594" s="2">
        <v>44346.87599537037</v>
      </c>
    </row>
    <row r="11595" spans="1:2" x14ac:dyDescent="0.2">
      <c r="A11595" s="3">
        <v>280441</v>
      </c>
      <c r="B11595" s="2">
        <v>44328.55196759259</v>
      </c>
    </row>
    <row r="11596" spans="1:2" x14ac:dyDescent="0.2">
      <c r="A11596" s="3">
        <v>280447</v>
      </c>
      <c r="B11596" s="2">
        <v>44298.3593287037</v>
      </c>
    </row>
    <row r="11597" spans="1:2" x14ac:dyDescent="0.2">
      <c r="A11597" s="3">
        <v>280458</v>
      </c>
      <c r="B11597" s="2">
        <v>44401.892175925925</v>
      </c>
    </row>
    <row r="11598" spans="1:2" x14ac:dyDescent="0.2">
      <c r="A11598" s="3">
        <v>280487</v>
      </c>
      <c r="B11598" s="2">
        <v>44301.800347222219</v>
      </c>
    </row>
    <row r="11599" spans="1:2" x14ac:dyDescent="0.2">
      <c r="A11599" s="3">
        <v>280496</v>
      </c>
      <c r="B11599" s="2">
        <v>44351.542662037034</v>
      </c>
    </row>
    <row r="11600" spans="1:2" x14ac:dyDescent="0.2">
      <c r="A11600" s="3">
        <v>280524</v>
      </c>
      <c r="B11600" s="2">
        <v>44286.33189814815</v>
      </c>
    </row>
    <row r="11601" spans="1:2" x14ac:dyDescent="0.2">
      <c r="A11601" s="3">
        <v>280586</v>
      </c>
      <c r="B11601" s="2">
        <v>44342.746134259258</v>
      </c>
    </row>
    <row r="11602" spans="1:2" x14ac:dyDescent="0.2">
      <c r="A11602" s="3">
        <v>280608</v>
      </c>
      <c r="B11602" s="2">
        <v>44386.721863425926</v>
      </c>
    </row>
    <row r="11603" spans="1:2" x14ac:dyDescent="0.2">
      <c r="A11603" s="3">
        <v>280622</v>
      </c>
      <c r="B11603" s="2">
        <v>44347.651886574073</v>
      </c>
    </row>
    <row r="11604" spans="1:2" x14ac:dyDescent="0.2">
      <c r="A11604" s="3">
        <v>280628</v>
      </c>
      <c r="B11604" s="2">
        <v>44314.748159722221</v>
      </c>
    </row>
    <row r="11605" spans="1:2" x14ac:dyDescent="0.2">
      <c r="A11605" s="3">
        <v>280643</v>
      </c>
      <c r="B11605" s="2">
        <v>44316.40997685185</v>
      </c>
    </row>
    <row r="11606" spans="1:2" x14ac:dyDescent="0.2">
      <c r="A11606" s="3">
        <v>280673</v>
      </c>
      <c r="B11606" s="2">
        <v>44311.610613425924</v>
      </c>
    </row>
    <row r="11607" spans="1:2" x14ac:dyDescent="0.2">
      <c r="A11607" s="3">
        <v>280698</v>
      </c>
      <c r="B11607" s="2">
        <v>44401.788206018522</v>
      </c>
    </row>
    <row r="11608" spans="1:2" x14ac:dyDescent="0.2">
      <c r="A11608" s="3">
        <v>280699</v>
      </c>
      <c r="B11608" s="2">
        <v>44394.633680555555</v>
      </c>
    </row>
    <row r="11609" spans="1:2" x14ac:dyDescent="0.2">
      <c r="A11609" s="3">
        <v>280731</v>
      </c>
      <c r="B11609" s="2">
        <v>44323.499328703707</v>
      </c>
    </row>
    <row r="11610" spans="1:2" x14ac:dyDescent="0.2">
      <c r="A11610" s="3">
        <v>280745</v>
      </c>
      <c r="B11610" s="2">
        <v>44375.850104166668</v>
      </c>
    </row>
    <row r="11611" spans="1:2" x14ac:dyDescent="0.2">
      <c r="A11611" s="3">
        <v>280748</v>
      </c>
      <c r="B11611" s="2">
        <v>44345.784502314818</v>
      </c>
    </row>
    <row r="11612" spans="1:2" x14ac:dyDescent="0.2">
      <c r="A11612" s="3">
        <v>280750</v>
      </c>
      <c r="B11612" s="2">
        <v>44376.613449074073</v>
      </c>
    </row>
    <row r="11613" spans="1:2" x14ac:dyDescent="0.2">
      <c r="A11613" s="3">
        <v>280758</v>
      </c>
      <c r="B11613" s="2">
        <v>44345.786585648151</v>
      </c>
    </row>
    <row r="11614" spans="1:2" x14ac:dyDescent="0.2">
      <c r="A11614" s="3">
        <v>280776</v>
      </c>
      <c r="B11614" s="2">
        <v>44311.621666666666</v>
      </c>
    </row>
    <row r="11615" spans="1:2" x14ac:dyDescent="0.2">
      <c r="A11615" s="3">
        <v>280821</v>
      </c>
      <c r="B11615" s="2">
        <v>44293.310659722221</v>
      </c>
    </row>
    <row r="11616" spans="1:2" x14ac:dyDescent="0.2">
      <c r="A11616" s="3">
        <v>280860</v>
      </c>
      <c r="B11616" s="2">
        <v>44310.382870370369</v>
      </c>
    </row>
    <row r="11617" spans="1:2" x14ac:dyDescent="0.2">
      <c r="A11617" s="3">
        <v>280872</v>
      </c>
      <c r="B11617" s="2">
        <v>44313.075428240743</v>
      </c>
    </row>
    <row r="11618" spans="1:2" x14ac:dyDescent="0.2">
      <c r="A11618" s="3">
        <v>280906</v>
      </c>
      <c r="B11618" s="2">
        <v>44299.727523148147</v>
      </c>
    </row>
    <row r="11619" spans="1:2" x14ac:dyDescent="0.2">
      <c r="A11619" s="3">
        <v>280908</v>
      </c>
      <c r="B11619" s="2">
        <v>44347.656331018516</v>
      </c>
    </row>
    <row r="11620" spans="1:2" x14ac:dyDescent="0.2">
      <c r="A11620" s="3">
        <v>280914</v>
      </c>
      <c r="B11620" s="2">
        <v>44309.864664351851</v>
      </c>
    </row>
    <row r="11621" spans="1:2" x14ac:dyDescent="0.2">
      <c r="A11621" s="3">
        <v>280923</v>
      </c>
      <c r="B11621" s="2">
        <v>44354.651886574073</v>
      </c>
    </row>
    <row r="11622" spans="1:2" x14ac:dyDescent="0.2">
      <c r="A11622" s="3">
        <v>280938</v>
      </c>
      <c r="B11622" s="2">
        <v>44295.110995370371</v>
      </c>
    </row>
    <row r="11623" spans="1:2" x14ac:dyDescent="0.2">
      <c r="A11623" s="3">
        <v>280942</v>
      </c>
      <c r="B11623" s="2">
        <v>44327.88853009259</v>
      </c>
    </row>
    <row r="11624" spans="1:2" x14ac:dyDescent="0.2">
      <c r="A11624" s="3">
        <v>280956</v>
      </c>
      <c r="B11624" s="2">
        <v>44372.735219907408</v>
      </c>
    </row>
    <row r="11625" spans="1:2" x14ac:dyDescent="0.2">
      <c r="A11625" s="3">
        <v>280959</v>
      </c>
      <c r="B11625" s="2">
        <v>44407.256990740738</v>
      </c>
    </row>
    <row r="11626" spans="1:2" x14ac:dyDescent="0.2">
      <c r="A11626" s="3">
        <v>280985</v>
      </c>
      <c r="B11626" s="2">
        <v>44311.616284722222</v>
      </c>
    </row>
    <row r="11627" spans="1:2" x14ac:dyDescent="0.2">
      <c r="A11627" s="3">
        <v>281009</v>
      </c>
      <c r="B11627" s="2">
        <v>44313.974328703705</v>
      </c>
    </row>
    <row r="11628" spans="1:2" x14ac:dyDescent="0.2">
      <c r="A11628" s="3">
        <v>281012</v>
      </c>
      <c r="B11628" s="2">
        <v>44307.628819444442</v>
      </c>
    </row>
    <row r="11629" spans="1:2" x14ac:dyDescent="0.2">
      <c r="A11629" s="3">
        <v>281067</v>
      </c>
      <c r="B11629" s="2">
        <v>44373.460486111115</v>
      </c>
    </row>
    <row r="11630" spans="1:2" x14ac:dyDescent="0.2">
      <c r="A11630" s="3">
        <v>281073</v>
      </c>
      <c r="B11630" s="2">
        <v>44303.500185185185</v>
      </c>
    </row>
    <row r="11631" spans="1:2" x14ac:dyDescent="0.2">
      <c r="A11631" s="3">
        <v>281078</v>
      </c>
      <c r="B11631" s="2">
        <v>44368.069756944446</v>
      </c>
    </row>
    <row r="11632" spans="1:2" x14ac:dyDescent="0.2">
      <c r="A11632" s="3">
        <v>281079</v>
      </c>
      <c r="B11632" s="2">
        <v>44379.605763888889</v>
      </c>
    </row>
    <row r="11633" spans="1:2" x14ac:dyDescent="0.2">
      <c r="A11633" s="3">
        <v>281085</v>
      </c>
      <c r="B11633" s="2">
        <v>44314.924942129626</v>
      </c>
    </row>
    <row r="11634" spans="1:2" x14ac:dyDescent="0.2">
      <c r="A11634" s="3">
        <v>281131</v>
      </c>
      <c r="B11634" s="2">
        <v>44373.469837962963</v>
      </c>
    </row>
    <row r="11635" spans="1:2" x14ac:dyDescent="0.2">
      <c r="A11635" s="3">
        <v>281138</v>
      </c>
      <c r="B11635" s="2">
        <v>44293.735219907408</v>
      </c>
    </row>
    <row r="11636" spans="1:2" x14ac:dyDescent="0.2">
      <c r="A11636" s="3">
        <v>281148</v>
      </c>
      <c r="B11636" s="2">
        <v>44375.077847222223</v>
      </c>
    </row>
    <row r="11637" spans="1:2" x14ac:dyDescent="0.2">
      <c r="A11637" s="3">
        <v>281174</v>
      </c>
      <c r="B11637" s="2">
        <v>44311.749780092592</v>
      </c>
    </row>
    <row r="11638" spans="1:2" x14ac:dyDescent="0.2">
      <c r="A11638" s="3">
        <v>281188</v>
      </c>
      <c r="B11638" s="2">
        <v>44343.662395833337</v>
      </c>
    </row>
    <row r="11639" spans="1:2" x14ac:dyDescent="0.2">
      <c r="A11639" s="3">
        <v>281190</v>
      </c>
      <c r="B11639" s="2">
        <v>44305.147997685184</v>
      </c>
    </row>
    <row r="11640" spans="1:2" x14ac:dyDescent="0.2">
      <c r="A11640" s="3">
        <v>281194</v>
      </c>
      <c r="B11640" s="2">
        <v>44309.708113425928</v>
      </c>
    </row>
    <row r="11641" spans="1:2" x14ac:dyDescent="0.2">
      <c r="A11641" s="3">
        <v>281202</v>
      </c>
      <c r="B11641" s="2">
        <v>44371.60633101852</v>
      </c>
    </row>
    <row r="11642" spans="1:2" x14ac:dyDescent="0.2">
      <c r="A11642" s="3">
        <v>281204</v>
      </c>
      <c r="B11642" s="2">
        <v>44341.161990740744</v>
      </c>
    </row>
    <row r="11643" spans="1:2" x14ac:dyDescent="0.2">
      <c r="A11643" s="3">
        <v>281235</v>
      </c>
      <c r="B11643" s="2">
        <v>44316.92291666667</v>
      </c>
    </row>
    <row r="11644" spans="1:2" x14ac:dyDescent="0.2">
      <c r="A11644" s="3">
        <v>281245</v>
      </c>
      <c r="B11644" s="2">
        <v>44377.479953703703</v>
      </c>
    </row>
    <row r="11645" spans="1:2" x14ac:dyDescent="0.2">
      <c r="A11645" s="3">
        <v>281287</v>
      </c>
      <c r="B11645" s="2">
        <v>44358.894999999997</v>
      </c>
    </row>
    <row r="11646" spans="1:2" x14ac:dyDescent="0.2">
      <c r="A11646" s="3">
        <v>281297</v>
      </c>
      <c r="B11646" s="2">
        <v>44324.342013888891</v>
      </c>
    </row>
    <row r="11647" spans="1:2" x14ac:dyDescent="0.2">
      <c r="A11647" s="3">
        <v>281318</v>
      </c>
      <c r="B11647" s="2">
        <v>44357.661585648151</v>
      </c>
    </row>
    <row r="11648" spans="1:2" x14ac:dyDescent="0.2">
      <c r="A11648" s="3">
        <v>281320</v>
      </c>
      <c r="B11648" s="2">
        <v>44304.636504629627</v>
      </c>
    </row>
    <row r="11649" spans="1:2" x14ac:dyDescent="0.2">
      <c r="A11649" s="3">
        <v>281322</v>
      </c>
      <c r="B11649" s="2">
        <v>44377.755439814813</v>
      </c>
    </row>
    <row r="11650" spans="1:2" x14ac:dyDescent="0.2">
      <c r="A11650" s="3">
        <v>281414</v>
      </c>
      <c r="B11650" s="2">
        <v>44365.430196759262</v>
      </c>
    </row>
    <row r="11651" spans="1:2" x14ac:dyDescent="0.2">
      <c r="A11651" s="3">
        <v>281427</v>
      </c>
      <c r="B11651" s="2">
        <v>44292.663206018522</v>
      </c>
    </row>
    <row r="11652" spans="1:2" x14ac:dyDescent="0.2">
      <c r="A11652" s="3">
        <v>281434</v>
      </c>
      <c r="B11652" s="2">
        <v>44316.841203703705</v>
      </c>
    </row>
    <row r="11653" spans="1:2" x14ac:dyDescent="0.2">
      <c r="A11653" s="3">
        <v>281469</v>
      </c>
      <c r="B11653" s="2">
        <v>44356.234409722223</v>
      </c>
    </row>
    <row r="11654" spans="1:2" x14ac:dyDescent="0.2">
      <c r="A11654" s="3">
        <v>281500</v>
      </c>
      <c r="B11654" s="2">
        <v>44309.902280092596</v>
      </c>
    </row>
    <row r="11655" spans="1:2" x14ac:dyDescent="0.2">
      <c r="A11655" s="3">
        <v>281513</v>
      </c>
      <c r="B11655" s="2">
        <v>44344.626805555556</v>
      </c>
    </row>
    <row r="11656" spans="1:2" x14ac:dyDescent="0.2">
      <c r="A11656" s="3">
        <v>281541</v>
      </c>
      <c r="B11656" s="2">
        <v>44300.598483796297</v>
      </c>
    </row>
    <row r="11657" spans="1:2" x14ac:dyDescent="0.2">
      <c r="A11657" s="3">
        <v>281558</v>
      </c>
      <c r="B11657" s="2">
        <v>44340.93141203704</v>
      </c>
    </row>
    <row r="11658" spans="1:2" x14ac:dyDescent="0.2">
      <c r="A11658" s="3">
        <v>281590</v>
      </c>
      <c r="B11658" s="2">
        <v>44301.856168981481</v>
      </c>
    </row>
    <row r="11659" spans="1:2" x14ac:dyDescent="0.2">
      <c r="A11659" s="3">
        <v>281616</v>
      </c>
      <c r="B11659" s="2">
        <v>44318.64298611111</v>
      </c>
    </row>
    <row r="11660" spans="1:2" x14ac:dyDescent="0.2">
      <c r="A11660" s="3">
        <v>281622</v>
      </c>
      <c r="B11660" s="2">
        <v>44341.024328703701</v>
      </c>
    </row>
    <row r="11661" spans="1:2" x14ac:dyDescent="0.2">
      <c r="A11661" s="3">
        <v>281634</v>
      </c>
      <c r="B11661" s="2">
        <v>44359.746539351851</v>
      </c>
    </row>
    <row r="11662" spans="1:2" x14ac:dyDescent="0.2">
      <c r="A11662" s="3">
        <v>281667</v>
      </c>
      <c r="B11662" s="2">
        <v>44317.748159722221</v>
      </c>
    </row>
    <row r="11663" spans="1:2" x14ac:dyDescent="0.2">
      <c r="A11663" s="3">
        <v>281672</v>
      </c>
      <c r="B11663" s="2">
        <v>44288.165231481478</v>
      </c>
    </row>
    <row r="11664" spans="1:2" x14ac:dyDescent="0.2">
      <c r="A11664" s="3">
        <v>281677</v>
      </c>
      <c r="B11664" s="2">
        <v>44372.506249999999</v>
      </c>
    </row>
    <row r="11665" spans="1:2" x14ac:dyDescent="0.2">
      <c r="A11665" s="3">
        <v>281736</v>
      </c>
      <c r="B11665" s="2">
        <v>44343.576238425929</v>
      </c>
    </row>
    <row r="11666" spans="1:2" x14ac:dyDescent="0.2">
      <c r="A11666" s="3">
        <v>281744</v>
      </c>
      <c r="B11666" s="2">
        <v>44339.948807870373</v>
      </c>
    </row>
    <row r="11667" spans="1:2" x14ac:dyDescent="0.2">
      <c r="A11667" s="3">
        <v>281811</v>
      </c>
      <c r="B11667" s="2">
        <v>44372.810856481483</v>
      </c>
    </row>
    <row r="11668" spans="1:2" x14ac:dyDescent="0.2">
      <c r="A11668" s="3">
        <v>281844</v>
      </c>
      <c r="B11668" s="2">
        <v>44393.937071759261</v>
      </c>
    </row>
    <row r="11669" spans="1:2" x14ac:dyDescent="0.2">
      <c r="A11669" s="3">
        <v>281871</v>
      </c>
      <c r="B11669" s="2">
        <v>44376.362233796295</v>
      </c>
    </row>
    <row r="11670" spans="1:2" x14ac:dyDescent="0.2">
      <c r="A11670" s="3">
        <v>281885</v>
      </c>
      <c r="B11670" s="2">
        <v>44376.958518518521</v>
      </c>
    </row>
    <row r="11671" spans="1:2" x14ac:dyDescent="0.2">
      <c r="A11671" s="3">
        <v>281900</v>
      </c>
      <c r="B11671" s="2">
        <v>44372.622349537036</v>
      </c>
    </row>
    <row r="11672" spans="1:2" x14ac:dyDescent="0.2">
      <c r="A11672" s="3">
        <v>281908</v>
      </c>
      <c r="B11672" s="2">
        <v>44312.938692129632</v>
      </c>
    </row>
    <row r="11673" spans="1:2" x14ac:dyDescent="0.2">
      <c r="A11673" s="3">
        <v>281920</v>
      </c>
      <c r="B11673" s="2">
        <v>44373.07534722222</v>
      </c>
    </row>
    <row r="11674" spans="1:2" x14ac:dyDescent="0.2">
      <c r="A11674" s="3">
        <v>281921</v>
      </c>
      <c r="B11674" s="2">
        <v>44372.786990740744</v>
      </c>
    </row>
    <row r="11675" spans="1:2" x14ac:dyDescent="0.2">
      <c r="A11675" s="3">
        <v>281939</v>
      </c>
      <c r="B11675" s="2">
        <v>44298.507465277777</v>
      </c>
    </row>
    <row r="11676" spans="1:2" x14ac:dyDescent="0.2">
      <c r="A11676" s="3">
        <v>282026</v>
      </c>
      <c r="B11676" s="2">
        <v>44343.975914351853</v>
      </c>
    </row>
    <row r="11677" spans="1:2" x14ac:dyDescent="0.2">
      <c r="A11677" s="3">
        <v>282055</v>
      </c>
      <c r="B11677" s="2">
        <v>44295.819351851853</v>
      </c>
    </row>
    <row r="11678" spans="1:2" x14ac:dyDescent="0.2">
      <c r="A11678" s="3">
        <v>282067</v>
      </c>
      <c r="B11678" s="2">
        <v>44372.827037037037</v>
      </c>
    </row>
    <row r="11679" spans="1:2" x14ac:dyDescent="0.2">
      <c r="A11679" s="3">
        <v>282086</v>
      </c>
      <c r="B11679" s="2">
        <v>44345.934872685182</v>
      </c>
    </row>
    <row r="11680" spans="1:2" x14ac:dyDescent="0.2">
      <c r="A11680" s="3">
        <v>282105</v>
      </c>
      <c r="B11680" s="2">
        <v>44344.650671296295</v>
      </c>
    </row>
    <row r="11681" spans="1:2" x14ac:dyDescent="0.2">
      <c r="A11681" s="3">
        <v>282120</v>
      </c>
      <c r="B11681" s="2">
        <v>44327.636099537034</v>
      </c>
    </row>
    <row r="11682" spans="1:2" x14ac:dyDescent="0.2">
      <c r="A11682" s="3">
        <v>282134</v>
      </c>
      <c r="B11682" s="2">
        <v>44308.572997685187</v>
      </c>
    </row>
    <row r="11683" spans="1:2" x14ac:dyDescent="0.2">
      <c r="A11683" s="3">
        <v>282163</v>
      </c>
      <c r="B11683" s="2">
        <v>44289.604143518518</v>
      </c>
    </row>
    <row r="11684" spans="1:2" x14ac:dyDescent="0.2">
      <c r="A11684" s="3">
        <v>282180</v>
      </c>
      <c r="B11684" s="2">
        <v>44311.654641203706</v>
      </c>
    </row>
    <row r="11685" spans="1:2" x14ac:dyDescent="0.2">
      <c r="A11685" s="3">
        <v>282188</v>
      </c>
      <c r="B11685" s="2">
        <v>44369.769594907404</v>
      </c>
    </row>
    <row r="11686" spans="1:2" x14ac:dyDescent="0.2">
      <c r="A11686" s="3">
        <v>282205</v>
      </c>
      <c r="B11686" s="2">
        <v>44346.450023148151</v>
      </c>
    </row>
    <row r="11687" spans="1:2" x14ac:dyDescent="0.2">
      <c r="A11687" s="3">
        <v>282272</v>
      </c>
      <c r="B11687" s="2">
        <v>44310.656817129631</v>
      </c>
    </row>
    <row r="11688" spans="1:2" x14ac:dyDescent="0.2">
      <c r="A11688" s="3">
        <v>282391</v>
      </c>
      <c r="B11688" s="2">
        <v>44373.736655092594</v>
      </c>
    </row>
    <row r="11689" spans="1:2" x14ac:dyDescent="0.2">
      <c r="A11689" s="3">
        <v>282400</v>
      </c>
      <c r="B11689" s="2">
        <v>44316.796296296299</v>
      </c>
    </row>
    <row r="11690" spans="1:2" x14ac:dyDescent="0.2">
      <c r="A11690" s="3">
        <v>282403</v>
      </c>
      <c r="B11690" s="2">
        <v>44363.144328703704</v>
      </c>
    </row>
    <row r="11691" spans="1:2" x14ac:dyDescent="0.2">
      <c r="A11691" s="3">
        <v>282419</v>
      </c>
      <c r="B11691" s="2">
        <v>44344.622754629629</v>
      </c>
    </row>
    <row r="11692" spans="1:2" x14ac:dyDescent="0.2">
      <c r="A11692" s="3">
        <v>282443</v>
      </c>
      <c r="B11692" s="2">
        <v>44313.72388888889</v>
      </c>
    </row>
    <row r="11693" spans="1:2" x14ac:dyDescent="0.2">
      <c r="A11693" s="3">
        <v>282444</v>
      </c>
      <c r="B11693" s="2">
        <v>44344.183657407404</v>
      </c>
    </row>
    <row r="11694" spans="1:2" x14ac:dyDescent="0.2">
      <c r="A11694" s="3">
        <v>282465</v>
      </c>
      <c r="B11694" s="2">
        <v>44428.756655092591</v>
      </c>
    </row>
    <row r="11695" spans="1:2" x14ac:dyDescent="0.2">
      <c r="A11695" s="3">
        <v>282477</v>
      </c>
      <c r="B11695" s="2">
        <v>44374.181909722225</v>
      </c>
    </row>
    <row r="11696" spans="1:2" x14ac:dyDescent="0.2">
      <c r="A11696" s="3">
        <v>282522</v>
      </c>
      <c r="B11696" s="2">
        <v>44341.517581018517</v>
      </c>
    </row>
    <row r="11697" spans="1:2" x14ac:dyDescent="0.2">
      <c r="A11697" s="3">
        <v>282541</v>
      </c>
      <c r="B11697" s="2">
        <v>44373.641770833332</v>
      </c>
    </row>
    <row r="11698" spans="1:2" x14ac:dyDescent="0.2">
      <c r="A11698" s="3">
        <v>282570</v>
      </c>
      <c r="B11698" s="2">
        <v>44400.914826388886</v>
      </c>
    </row>
    <row r="11699" spans="1:2" x14ac:dyDescent="0.2">
      <c r="A11699" s="3">
        <v>282584</v>
      </c>
      <c r="B11699" s="2">
        <v>44330.880844907406</v>
      </c>
    </row>
    <row r="11700" spans="1:2" x14ac:dyDescent="0.2">
      <c r="A11700" s="3">
        <v>282594</v>
      </c>
      <c r="B11700" s="2">
        <v>44346.945185185185</v>
      </c>
    </row>
    <row r="11701" spans="1:2" x14ac:dyDescent="0.2">
      <c r="A11701" s="3">
        <v>282650</v>
      </c>
      <c r="B11701" s="2">
        <v>44358.60292824074</v>
      </c>
    </row>
    <row r="11702" spans="1:2" x14ac:dyDescent="0.2">
      <c r="A11702" s="3">
        <v>282673</v>
      </c>
      <c r="B11702" s="2">
        <v>44313.689097222225</v>
      </c>
    </row>
    <row r="11703" spans="1:2" x14ac:dyDescent="0.2">
      <c r="A11703" s="3">
        <v>282695</v>
      </c>
      <c r="B11703" s="2">
        <v>44327.578252314815</v>
      </c>
    </row>
    <row r="11704" spans="1:2" x14ac:dyDescent="0.2">
      <c r="A11704" s="3">
        <v>282711</v>
      </c>
      <c r="B11704" s="2">
        <v>44303.756655092591</v>
      </c>
    </row>
    <row r="11705" spans="1:2" x14ac:dyDescent="0.2">
      <c r="A11705" s="3">
        <v>282724</v>
      </c>
      <c r="B11705" s="2">
        <v>44345.474699074075</v>
      </c>
    </row>
    <row r="11706" spans="1:2" x14ac:dyDescent="0.2">
      <c r="A11706" s="3">
        <v>282759</v>
      </c>
      <c r="B11706" s="2">
        <v>44304.904305555552</v>
      </c>
    </row>
    <row r="11707" spans="1:2" x14ac:dyDescent="0.2">
      <c r="A11707" s="3">
        <v>282829</v>
      </c>
      <c r="B11707" s="2">
        <v>44313.733194444445</v>
      </c>
    </row>
    <row r="11708" spans="1:2" x14ac:dyDescent="0.2">
      <c r="A11708" s="3">
        <v>282869</v>
      </c>
      <c r="B11708" s="2">
        <v>44311.96056712963</v>
      </c>
    </row>
    <row r="11709" spans="1:2" x14ac:dyDescent="0.2">
      <c r="A11709" s="3">
        <v>282877</v>
      </c>
      <c r="B11709" s="2">
        <v>44313.716608796298</v>
      </c>
    </row>
    <row r="11710" spans="1:2" x14ac:dyDescent="0.2">
      <c r="A11710" s="3">
        <v>282919</v>
      </c>
      <c r="B11710" s="2">
        <v>44311.756249999999</v>
      </c>
    </row>
    <row r="11711" spans="1:2" x14ac:dyDescent="0.2">
      <c r="A11711" s="3">
        <v>282943</v>
      </c>
      <c r="B11711" s="2">
        <v>44322.914421296293</v>
      </c>
    </row>
    <row r="11712" spans="1:2" x14ac:dyDescent="0.2">
      <c r="A11712" s="3">
        <v>282964</v>
      </c>
      <c r="B11712" s="2">
        <v>44296.960532407407</v>
      </c>
    </row>
    <row r="11713" spans="1:2" x14ac:dyDescent="0.2">
      <c r="A11713" s="3">
        <v>283023</v>
      </c>
      <c r="B11713" s="2">
        <v>44341.803171296298</v>
      </c>
    </row>
    <row r="11714" spans="1:2" x14ac:dyDescent="0.2">
      <c r="A11714" s="3">
        <v>283024</v>
      </c>
      <c r="B11714" s="2">
        <v>44389.636504629627</v>
      </c>
    </row>
    <row r="11715" spans="1:2" x14ac:dyDescent="0.2">
      <c r="A11715" s="3">
        <v>283034</v>
      </c>
      <c r="B11715" s="2">
        <v>44372.72388888889</v>
      </c>
    </row>
    <row r="11716" spans="1:2" x14ac:dyDescent="0.2">
      <c r="A11716" s="3">
        <v>283042</v>
      </c>
      <c r="B11716" s="2">
        <v>44309.701238425929</v>
      </c>
    </row>
    <row r="11717" spans="1:2" x14ac:dyDescent="0.2">
      <c r="A11717" s="3">
        <v>283089</v>
      </c>
      <c r="B11717" s="2">
        <v>44421.666041666664</v>
      </c>
    </row>
    <row r="11718" spans="1:2" x14ac:dyDescent="0.2">
      <c r="A11718" s="3">
        <v>283101</v>
      </c>
      <c r="B11718" s="2">
        <v>44318.829872685186</v>
      </c>
    </row>
    <row r="11719" spans="1:2" x14ac:dyDescent="0.2">
      <c r="A11719" s="3">
        <v>283109</v>
      </c>
      <c r="B11719" s="2">
        <v>44299.484814814816</v>
      </c>
    </row>
    <row r="11720" spans="1:2" x14ac:dyDescent="0.2">
      <c r="A11720" s="3">
        <v>283118</v>
      </c>
      <c r="B11720" s="2">
        <v>44298.759895833333</v>
      </c>
    </row>
    <row r="11721" spans="1:2" x14ac:dyDescent="0.2">
      <c r="A11721" s="3">
        <v>283148</v>
      </c>
      <c r="B11721" s="2">
        <v>44316.82099537037</v>
      </c>
    </row>
    <row r="11722" spans="1:2" x14ac:dyDescent="0.2">
      <c r="A11722" s="3">
        <v>283198</v>
      </c>
      <c r="B11722" s="2">
        <v>44405.815995370373</v>
      </c>
    </row>
    <row r="11723" spans="1:2" x14ac:dyDescent="0.2">
      <c r="A11723" s="3">
        <v>283216</v>
      </c>
      <c r="B11723" s="2">
        <v>44313.832708333335</v>
      </c>
    </row>
    <row r="11724" spans="1:2" x14ac:dyDescent="0.2">
      <c r="A11724" s="3">
        <v>283265</v>
      </c>
      <c r="B11724" s="2">
        <v>44364.94394675926</v>
      </c>
    </row>
    <row r="11725" spans="1:2" x14ac:dyDescent="0.2">
      <c r="A11725" s="3">
        <v>283278</v>
      </c>
      <c r="B11725" s="2">
        <v>44363.435324074075</v>
      </c>
    </row>
    <row r="11726" spans="1:2" x14ac:dyDescent="0.2">
      <c r="A11726" s="3">
        <v>283317</v>
      </c>
      <c r="B11726" s="2">
        <v>44328.646215277775</v>
      </c>
    </row>
    <row r="11727" spans="1:2" x14ac:dyDescent="0.2">
      <c r="A11727" s="3">
        <v>283333</v>
      </c>
      <c r="B11727" s="2">
        <v>44313.67696759259</v>
      </c>
    </row>
    <row r="11728" spans="1:2" x14ac:dyDescent="0.2">
      <c r="A11728" s="3">
        <v>283342</v>
      </c>
      <c r="B11728" s="2">
        <v>44373.659953703704</v>
      </c>
    </row>
    <row r="11729" spans="1:2" x14ac:dyDescent="0.2">
      <c r="A11729" s="3">
        <v>283351</v>
      </c>
      <c r="B11729" s="2">
        <v>44304.037465277775</v>
      </c>
    </row>
    <row r="11730" spans="1:2" x14ac:dyDescent="0.2">
      <c r="A11730" s="3">
        <v>283461</v>
      </c>
      <c r="B11730" s="2">
        <v>44344.716608796298</v>
      </c>
    </row>
    <row r="11731" spans="1:2" x14ac:dyDescent="0.2">
      <c r="A11731" s="3">
        <v>283470</v>
      </c>
      <c r="B11731" s="2">
        <v>44300.566990740743</v>
      </c>
    </row>
    <row r="11732" spans="1:2" x14ac:dyDescent="0.2">
      <c r="A11732" s="3">
        <v>283533</v>
      </c>
      <c r="B11732" s="2">
        <v>44345.643391203703</v>
      </c>
    </row>
    <row r="11733" spans="1:2" x14ac:dyDescent="0.2">
      <c r="A11733" s="3">
        <v>283559</v>
      </c>
      <c r="B11733" s="2">
        <v>44286.472673611112</v>
      </c>
    </row>
    <row r="11734" spans="1:2" x14ac:dyDescent="0.2">
      <c r="A11734" s="3">
        <v>283571</v>
      </c>
      <c r="B11734" s="2">
        <v>44309.7890162037</v>
      </c>
    </row>
    <row r="11735" spans="1:2" x14ac:dyDescent="0.2">
      <c r="A11735" s="3">
        <v>283587</v>
      </c>
      <c r="B11735" s="2">
        <v>44387.737233796295</v>
      </c>
    </row>
    <row r="11736" spans="1:2" x14ac:dyDescent="0.2">
      <c r="A11736" s="3">
        <v>283591</v>
      </c>
      <c r="B11736" s="2">
        <v>44287.869108796294</v>
      </c>
    </row>
    <row r="11737" spans="1:2" x14ac:dyDescent="0.2">
      <c r="A11737" s="3">
        <v>283600</v>
      </c>
      <c r="B11737" s="2">
        <v>44340.736018518517</v>
      </c>
    </row>
    <row r="11738" spans="1:2" x14ac:dyDescent="0.2">
      <c r="A11738" s="3">
        <v>283604</v>
      </c>
      <c r="B11738" s="2">
        <v>44394.151064814818</v>
      </c>
    </row>
    <row r="11739" spans="1:2" x14ac:dyDescent="0.2">
      <c r="A11739" s="3">
        <v>283618</v>
      </c>
      <c r="B11739" s="2">
        <v>44364.614259259259</v>
      </c>
    </row>
    <row r="11740" spans="1:2" x14ac:dyDescent="0.2">
      <c r="A11740" s="3">
        <v>283620</v>
      </c>
      <c r="B11740" s="2">
        <v>44333.774861111109</v>
      </c>
    </row>
    <row r="11741" spans="1:2" x14ac:dyDescent="0.2">
      <c r="A11741" s="3">
        <v>283633</v>
      </c>
      <c r="B11741" s="2">
        <v>44372.707708333335</v>
      </c>
    </row>
    <row r="11742" spans="1:2" x14ac:dyDescent="0.2">
      <c r="A11742" s="3">
        <v>283675</v>
      </c>
      <c r="B11742" s="2">
        <v>44364.001400462963</v>
      </c>
    </row>
    <row r="11743" spans="1:2" x14ac:dyDescent="0.2">
      <c r="A11743" s="3">
        <v>283693</v>
      </c>
      <c r="B11743" s="2">
        <v>44374.655925925923</v>
      </c>
    </row>
    <row r="11744" spans="1:2" x14ac:dyDescent="0.2">
      <c r="A11744" s="3">
        <v>283717</v>
      </c>
      <c r="B11744" s="2">
        <v>44373.489664351851</v>
      </c>
    </row>
    <row r="11745" spans="1:2" x14ac:dyDescent="0.2">
      <c r="A11745" s="3">
        <v>283811</v>
      </c>
      <c r="B11745" s="2">
        <v>44343.925752314812</v>
      </c>
    </row>
    <row r="11746" spans="1:2" x14ac:dyDescent="0.2">
      <c r="A11746" s="3">
        <v>283861</v>
      </c>
      <c r="B11746" s="2">
        <v>44342.93</v>
      </c>
    </row>
    <row r="11747" spans="1:2" x14ac:dyDescent="0.2">
      <c r="A11747" s="3">
        <v>283875</v>
      </c>
      <c r="B11747" s="2">
        <v>44387.716203703705</v>
      </c>
    </row>
    <row r="11748" spans="1:2" x14ac:dyDescent="0.2">
      <c r="A11748" s="3">
        <v>283881</v>
      </c>
      <c r="B11748" s="2">
        <v>44346.110995370371</v>
      </c>
    </row>
    <row r="11749" spans="1:2" x14ac:dyDescent="0.2">
      <c r="A11749" s="3">
        <v>283886</v>
      </c>
      <c r="B11749" s="2">
        <v>44340.73400462963</v>
      </c>
    </row>
    <row r="11750" spans="1:2" x14ac:dyDescent="0.2">
      <c r="A11750" s="3">
        <v>283957</v>
      </c>
      <c r="B11750" s="2">
        <v>44372.711342592593</v>
      </c>
    </row>
    <row r="11751" spans="1:2" x14ac:dyDescent="0.2">
      <c r="A11751" s="3">
        <v>283970</v>
      </c>
      <c r="B11751" s="2">
        <v>44308.525324074071</v>
      </c>
    </row>
    <row r="11752" spans="1:2" x14ac:dyDescent="0.2">
      <c r="A11752" s="3">
        <v>284018</v>
      </c>
      <c r="B11752" s="2">
        <v>44312.953252314815</v>
      </c>
    </row>
    <row r="11753" spans="1:2" x14ac:dyDescent="0.2">
      <c r="A11753" s="3">
        <v>284025</v>
      </c>
      <c r="B11753" s="2">
        <v>44367.725914351853</v>
      </c>
    </row>
    <row r="11754" spans="1:2" x14ac:dyDescent="0.2">
      <c r="A11754" s="3">
        <v>284030</v>
      </c>
      <c r="B11754" s="2">
        <v>44311.849050925928</v>
      </c>
    </row>
    <row r="11755" spans="1:2" x14ac:dyDescent="0.2">
      <c r="A11755" s="3">
        <v>284039</v>
      </c>
      <c r="B11755" s="2">
        <v>44286.458113425928</v>
      </c>
    </row>
    <row r="11756" spans="1:2" x14ac:dyDescent="0.2">
      <c r="A11756" s="3">
        <v>284053</v>
      </c>
      <c r="B11756" s="2">
        <v>44408.805196759262</v>
      </c>
    </row>
    <row r="11757" spans="1:2" x14ac:dyDescent="0.2">
      <c r="A11757" s="3">
        <v>284062</v>
      </c>
      <c r="B11757" s="2">
        <v>44305.727523148147</v>
      </c>
    </row>
    <row r="11758" spans="1:2" x14ac:dyDescent="0.2">
      <c r="A11758" s="3">
        <v>284090</v>
      </c>
      <c r="B11758" s="2">
        <v>44345.955277777779</v>
      </c>
    </row>
    <row r="11759" spans="1:2" x14ac:dyDescent="0.2">
      <c r="A11759" s="3">
        <v>284109</v>
      </c>
      <c r="B11759" s="2">
        <v>44357.700428240743</v>
      </c>
    </row>
    <row r="11760" spans="1:2" x14ac:dyDescent="0.2">
      <c r="A11760" s="3">
        <v>284129</v>
      </c>
      <c r="B11760" s="2">
        <v>44342.918067129627</v>
      </c>
    </row>
    <row r="11761" spans="1:2" x14ac:dyDescent="0.2">
      <c r="A11761" s="3">
        <v>284195</v>
      </c>
      <c r="B11761" s="2">
        <v>44342.646620370368</v>
      </c>
    </row>
    <row r="11762" spans="1:2" x14ac:dyDescent="0.2">
      <c r="A11762" s="3">
        <v>284249</v>
      </c>
      <c r="B11762" s="2">
        <v>44310.745497685188</v>
      </c>
    </row>
    <row r="11763" spans="1:2" x14ac:dyDescent="0.2">
      <c r="A11763" s="3">
        <v>284254</v>
      </c>
      <c r="B11763" s="2">
        <v>44308.586747685185</v>
      </c>
    </row>
    <row r="11764" spans="1:2" x14ac:dyDescent="0.2">
      <c r="A11764" s="3">
        <v>284269</v>
      </c>
      <c r="B11764" s="2">
        <v>44339.603159722225</v>
      </c>
    </row>
    <row r="11765" spans="1:2" x14ac:dyDescent="0.2">
      <c r="A11765" s="3">
        <v>284314</v>
      </c>
      <c r="B11765" s="2">
        <v>44310.735613425924</v>
      </c>
    </row>
    <row r="11766" spans="1:2" x14ac:dyDescent="0.2">
      <c r="A11766" s="3">
        <v>284323</v>
      </c>
      <c r="B11766" s="2">
        <v>44346.946782407409</v>
      </c>
    </row>
    <row r="11767" spans="1:2" x14ac:dyDescent="0.2">
      <c r="A11767" s="3">
        <v>284325</v>
      </c>
      <c r="B11767" s="2">
        <v>44331.64266203704</v>
      </c>
    </row>
    <row r="11768" spans="1:2" x14ac:dyDescent="0.2">
      <c r="A11768" s="3">
        <v>284376</v>
      </c>
      <c r="B11768" s="2">
        <v>44310.226446759261</v>
      </c>
    </row>
    <row r="11769" spans="1:2" x14ac:dyDescent="0.2">
      <c r="A11769" s="3">
        <v>284388</v>
      </c>
      <c r="B11769" s="2">
        <v>44345.111574074072</v>
      </c>
    </row>
    <row r="11770" spans="1:2" x14ac:dyDescent="0.2">
      <c r="A11770" s="3">
        <v>284405</v>
      </c>
      <c r="B11770" s="2">
        <v>44408.621134259258</v>
      </c>
    </row>
    <row r="11771" spans="1:2" x14ac:dyDescent="0.2">
      <c r="A11771" s="3">
        <v>284419</v>
      </c>
      <c r="B11771" s="2">
        <v>44289.796296296299</v>
      </c>
    </row>
    <row r="11772" spans="1:2" x14ac:dyDescent="0.2">
      <c r="A11772" s="3">
        <v>284478</v>
      </c>
      <c r="B11772" s="2">
        <v>44385.995729166665</v>
      </c>
    </row>
    <row r="11773" spans="1:2" x14ac:dyDescent="0.2">
      <c r="A11773" s="3">
        <v>284492</v>
      </c>
      <c r="B11773" s="2">
        <v>44376.271215277775</v>
      </c>
    </row>
    <row r="11774" spans="1:2" x14ac:dyDescent="0.2">
      <c r="A11774" s="3">
        <v>284504</v>
      </c>
      <c r="B11774" s="2">
        <v>44341.079467592594</v>
      </c>
    </row>
    <row r="11775" spans="1:2" x14ac:dyDescent="0.2">
      <c r="A11775" s="3">
        <v>284505</v>
      </c>
      <c r="B11775" s="2">
        <v>44375.080277777779</v>
      </c>
    </row>
    <row r="11776" spans="1:2" x14ac:dyDescent="0.2">
      <c r="A11776" s="3">
        <v>284555</v>
      </c>
      <c r="B11776" s="2">
        <v>44310.391238425924</v>
      </c>
    </row>
    <row r="11777" spans="1:2" x14ac:dyDescent="0.2">
      <c r="A11777" s="3">
        <v>284596</v>
      </c>
      <c r="B11777" s="2">
        <v>44350.602523148147</v>
      </c>
    </row>
    <row r="11778" spans="1:2" x14ac:dyDescent="0.2">
      <c r="A11778" s="3">
        <v>284602</v>
      </c>
      <c r="B11778" s="2">
        <v>44314.795081018521</v>
      </c>
    </row>
    <row r="11779" spans="1:2" x14ac:dyDescent="0.2">
      <c r="A11779" s="3">
        <v>284616</v>
      </c>
      <c r="B11779" s="2">
        <v>44311.64298611111</v>
      </c>
    </row>
    <row r="11780" spans="1:2" x14ac:dyDescent="0.2">
      <c r="A11780" s="3">
        <v>284620</v>
      </c>
      <c r="B11780" s="2">
        <v>44400.8675</v>
      </c>
    </row>
    <row r="11781" spans="1:2" x14ac:dyDescent="0.2">
      <c r="A11781" s="3">
        <v>284644</v>
      </c>
      <c r="B11781" s="2">
        <v>44301.606574074074</v>
      </c>
    </row>
    <row r="11782" spans="1:2" x14ac:dyDescent="0.2">
      <c r="A11782" s="3">
        <v>284653</v>
      </c>
      <c r="B11782" s="2">
        <v>44340.285775462966</v>
      </c>
    </row>
    <row r="11783" spans="1:2" x14ac:dyDescent="0.2">
      <c r="A11783" s="3">
        <v>284655</v>
      </c>
      <c r="B11783" s="2">
        <v>44341.919675925928</v>
      </c>
    </row>
    <row r="11784" spans="1:2" x14ac:dyDescent="0.2">
      <c r="A11784" s="3">
        <v>284686</v>
      </c>
      <c r="B11784" s="2">
        <v>44310.628587962965</v>
      </c>
    </row>
    <row r="11785" spans="1:2" x14ac:dyDescent="0.2">
      <c r="A11785" s="3">
        <v>284690</v>
      </c>
      <c r="B11785" s="2">
        <v>44303.655115740738</v>
      </c>
    </row>
    <row r="11786" spans="1:2" x14ac:dyDescent="0.2">
      <c r="A11786" s="3">
        <v>284694</v>
      </c>
      <c r="B11786" s="2">
        <v>44343.623564814814</v>
      </c>
    </row>
    <row r="11787" spans="1:2" x14ac:dyDescent="0.2">
      <c r="A11787" s="3">
        <v>284695</v>
      </c>
      <c r="B11787" s="2">
        <v>44399.63449074074</v>
      </c>
    </row>
    <row r="11788" spans="1:2" x14ac:dyDescent="0.2">
      <c r="A11788" s="3">
        <v>284706</v>
      </c>
      <c r="B11788" s="2">
        <v>44299.700023148151</v>
      </c>
    </row>
    <row r="11789" spans="1:2" x14ac:dyDescent="0.2">
      <c r="A11789" s="3">
        <v>284761</v>
      </c>
      <c r="B11789" s="2">
        <v>44310.63853009259</v>
      </c>
    </row>
    <row r="11790" spans="1:2" x14ac:dyDescent="0.2">
      <c r="A11790" s="3">
        <v>284771</v>
      </c>
      <c r="B11790" s="2">
        <v>44343.822187500002</v>
      </c>
    </row>
    <row r="11791" spans="1:2" x14ac:dyDescent="0.2">
      <c r="A11791" s="3">
        <v>284773</v>
      </c>
      <c r="B11791" s="2">
        <v>44372.6640162037</v>
      </c>
    </row>
    <row r="11792" spans="1:2" x14ac:dyDescent="0.2">
      <c r="A11792" s="3">
        <v>284782</v>
      </c>
      <c r="B11792" s="2">
        <v>44316.80196759259</v>
      </c>
    </row>
    <row r="11793" spans="1:2" x14ac:dyDescent="0.2">
      <c r="A11793" s="3">
        <v>284824</v>
      </c>
      <c r="B11793" s="2">
        <v>44344.632060185184</v>
      </c>
    </row>
    <row r="11794" spans="1:2" x14ac:dyDescent="0.2">
      <c r="A11794" s="3">
        <v>284828</v>
      </c>
      <c r="B11794" s="2">
        <v>44312.811261574076</v>
      </c>
    </row>
    <row r="11795" spans="1:2" x14ac:dyDescent="0.2">
      <c r="A11795" s="3">
        <v>284880</v>
      </c>
      <c r="B11795" s="2">
        <v>44315.621944444443</v>
      </c>
    </row>
    <row r="11796" spans="1:2" x14ac:dyDescent="0.2">
      <c r="A11796" s="3">
        <v>284910</v>
      </c>
      <c r="B11796" s="2">
        <v>44376.594837962963</v>
      </c>
    </row>
    <row r="11797" spans="1:2" x14ac:dyDescent="0.2">
      <c r="A11797" s="3">
        <v>284920</v>
      </c>
      <c r="B11797" s="2">
        <v>44377.890555555554</v>
      </c>
    </row>
    <row r="11798" spans="1:2" x14ac:dyDescent="0.2">
      <c r="A11798" s="3">
        <v>284935</v>
      </c>
      <c r="B11798" s="2">
        <v>44340.640150462961</v>
      </c>
    </row>
    <row r="11799" spans="1:2" x14ac:dyDescent="0.2">
      <c r="A11799" s="3">
        <v>284949</v>
      </c>
      <c r="B11799" s="2">
        <v>44341.99</v>
      </c>
    </row>
    <row r="11800" spans="1:2" x14ac:dyDescent="0.2">
      <c r="A11800" s="3">
        <v>284959</v>
      </c>
      <c r="B11800" s="2">
        <v>44313.711342592593</v>
      </c>
    </row>
    <row r="11801" spans="1:2" x14ac:dyDescent="0.2">
      <c r="A11801" s="3">
        <v>284983</v>
      </c>
      <c r="B11801" s="2">
        <v>44316.767175925925</v>
      </c>
    </row>
    <row r="11802" spans="1:2" x14ac:dyDescent="0.2">
      <c r="A11802" s="3">
        <v>285007</v>
      </c>
      <c r="B11802" s="2">
        <v>44399.92291666667</v>
      </c>
    </row>
    <row r="11803" spans="1:2" x14ac:dyDescent="0.2">
      <c r="A11803" s="3">
        <v>285048</v>
      </c>
      <c r="B11803" s="2">
        <v>44318.692743055559</v>
      </c>
    </row>
    <row r="11804" spans="1:2" x14ac:dyDescent="0.2">
      <c r="A11804" s="3">
        <v>285049</v>
      </c>
      <c r="B11804" s="2">
        <v>44314.782546296294</v>
      </c>
    </row>
    <row r="11805" spans="1:2" x14ac:dyDescent="0.2">
      <c r="A11805" s="3">
        <v>285121</v>
      </c>
      <c r="B11805" s="2">
        <v>44323.863449074073</v>
      </c>
    </row>
    <row r="11806" spans="1:2" x14ac:dyDescent="0.2">
      <c r="A11806" s="3">
        <v>285155</v>
      </c>
      <c r="B11806" s="2">
        <v>44379.731979166667</v>
      </c>
    </row>
    <row r="11807" spans="1:2" x14ac:dyDescent="0.2">
      <c r="A11807" s="3">
        <v>285176</v>
      </c>
      <c r="B11807" s="2">
        <v>44328.859664351854</v>
      </c>
    </row>
    <row r="11808" spans="1:2" x14ac:dyDescent="0.2">
      <c r="A11808" s="3">
        <v>285219</v>
      </c>
      <c r="B11808" s="2">
        <v>44421.586342592593</v>
      </c>
    </row>
    <row r="11809" spans="1:2" x14ac:dyDescent="0.2">
      <c r="A11809" s="3">
        <v>285224</v>
      </c>
      <c r="B11809" s="2">
        <v>44325.016365740739</v>
      </c>
    </row>
    <row r="11810" spans="1:2" x14ac:dyDescent="0.2">
      <c r="A11810" s="3">
        <v>285260</v>
      </c>
      <c r="B11810" s="2">
        <v>44394.847673611112</v>
      </c>
    </row>
    <row r="11811" spans="1:2" x14ac:dyDescent="0.2">
      <c r="A11811" s="3">
        <v>285284</v>
      </c>
      <c r="B11811" s="2">
        <v>44363.736828703702</v>
      </c>
    </row>
    <row r="11812" spans="1:2" x14ac:dyDescent="0.2">
      <c r="A11812" s="3">
        <v>285370</v>
      </c>
      <c r="B11812" s="2">
        <v>44373.518784722219</v>
      </c>
    </row>
    <row r="11813" spans="1:2" x14ac:dyDescent="0.2">
      <c r="A11813" s="3">
        <v>285386</v>
      </c>
      <c r="B11813" s="2">
        <v>44286.505439814813</v>
      </c>
    </row>
    <row r="11814" spans="1:2" x14ac:dyDescent="0.2">
      <c r="A11814" s="3">
        <v>285393</v>
      </c>
      <c r="B11814" s="2">
        <v>44312.000185185185</v>
      </c>
    </row>
    <row r="11815" spans="1:2" x14ac:dyDescent="0.2">
      <c r="A11815" s="3">
        <v>285405</v>
      </c>
      <c r="B11815" s="2">
        <v>44374.326481481483</v>
      </c>
    </row>
    <row r="11816" spans="1:2" x14ac:dyDescent="0.2">
      <c r="A11816" s="3">
        <v>285423</v>
      </c>
      <c r="B11816" s="2">
        <v>44299.613854166666</v>
      </c>
    </row>
    <row r="11817" spans="1:2" x14ac:dyDescent="0.2">
      <c r="A11817" s="3">
        <v>285448</v>
      </c>
      <c r="B11817" s="2">
        <v>44374.583923611113</v>
      </c>
    </row>
    <row r="11818" spans="1:2" x14ac:dyDescent="0.2">
      <c r="A11818" s="3">
        <v>285451</v>
      </c>
      <c r="B11818" s="2">
        <v>44374.207916666666</v>
      </c>
    </row>
    <row r="11819" spans="1:2" x14ac:dyDescent="0.2">
      <c r="A11819" s="3">
        <v>285533</v>
      </c>
      <c r="B11819" s="2">
        <v>44369.666851851849</v>
      </c>
    </row>
    <row r="11820" spans="1:2" x14ac:dyDescent="0.2">
      <c r="A11820" s="3">
        <v>285543</v>
      </c>
      <c r="B11820" s="2">
        <v>44312.671990740739</v>
      </c>
    </row>
    <row r="11821" spans="1:2" x14ac:dyDescent="0.2">
      <c r="A11821" s="3">
        <v>285554</v>
      </c>
      <c r="B11821" s="2">
        <v>44311.667256944442</v>
      </c>
    </row>
    <row r="11822" spans="1:2" x14ac:dyDescent="0.2">
      <c r="A11822" s="3">
        <v>285571</v>
      </c>
      <c r="B11822" s="2">
        <v>44374.80641203704</v>
      </c>
    </row>
    <row r="11823" spans="1:2" x14ac:dyDescent="0.2">
      <c r="A11823" s="3">
        <v>285591</v>
      </c>
      <c r="B11823" s="2">
        <v>44389.792662037034</v>
      </c>
    </row>
    <row r="11824" spans="1:2" x14ac:dyDescent="0.2">
      <c r="A11824" s="3">
        <v>285605</v>
      </c>
      <c r="B11824" s="2">
        <v>44344.168993055559</v>
      </c>
    </row>
    <row r="11825" spans="1:2" x14ac:dyDescent="0.2">
      <c r="A11825" s="3">
        <v>285652</v>
      </c>
      <c r="B11825" s="2">
        <v>44330.85738425926</v>
      </c>
    </row>
    <row r="11826" spans="1:2" x14ac:dyDescent="0.2">
      <c r="A11826" s="3">
        <v>285703</v>
      </c>
      <c r="B11826" s="2">
        <v>44356.72388888889</v>
      </c>
    </row>
    <row r="11827" spans="1:2" x14ac:dyDescent="0.2">
      <c r="A11827" s="3">
        <v>285759</v>
      </c>
      <c r="B11827" s="2">
        <v>44369.646215277775</v>
      </c>
    </row>
    <row r="11828" spans="1:2" x14ac:dyDescent="0.2">
      <c r="A11828" s="3">
        <v>285760</v>
      </c>
      <c r="B11828" s="2">
        <v>44320.570972222224</v>
      </c>
    </row>
    <row r="11829" spans="1:2" x14ac:dyDescent="0.2">
      <c r="A11829" s="3">
        <v>285772</v>
      </c>
      <c r="B11829" s="2">
        <v>44349.788206018522</v>
      </c>
    </row>
    <row r="11830" spans="1:2" x14ac:dyDescent="0.2">
      <c r="A11830" s="3">
        <v>285779</v>
      </c>
      <c r="B11830" s="2">
        <v>44324.220370370371</v>
      </c>
    </row>
    <row r="11831" spans="1:2" x14ac:dyDescent="0.2">
      <c r="A11831" s="3">
        <v>285814</v>
      </c>
      <c r="B11831" s="2">
        <v>44287.849293981482</v>
      </c>
    </row>
    <row r="11832" spans="1:2" x14ac:dyDescent="0.2">
      <c r="A11832" s="3">
        <v>285828</v>
      </c>
      <c r="B11832" s="2">
        <v>44407.842418981483</v>
      </c>
    </row>
    <row r="11833" spans="1:2" x14ac:dyDescent="0.2">
      <c r="A11833" s="3">
        <v>285833</v>
      </c>
      <c r="B11833" s="2">
        <v>44376.678981481484</v>
      </c>
    </row>
    <row r="11834" spans="1:2" x14ac:dyDescent="0.2">
      <c r="A11834" s="3">
        <v>285835</v>
      </c>
      <c r="B11834" s="2">
        <v>44311.680601851855</v>
      </c>
    </row>
    <row r="11835" spans="1:2" x14ac:dyDescent="0.2">
      <c r="A11835" s="3">
        <v>285844</v>
      </c>
      <c r="B11835" s="2">
        <v>44327.1643287037</v>
      </c>
    </row>
    <row r="11836" spans="1:2" x14ac:dyDescent="0.2">
      <c r="A11836" s="3">
        <v>285849</v>
      </c>
      <c r="B11836" s="2">
        <v>44298.959733796299</v>
      </c>
    </row>
    <row r="11837" spans="1:2" x14ac:dyDescent="0.2">
      <c r="A11837" s="3">
        <v>285854</v>
      </c>
      <c r="B11837" s="2">
        <v>44344.706666666665</v>
      </c>
    </row>
    <row r="11838" spans="1:2" x14ac:dyDescent="0.2">
      <c r="A11838" s="3">
        <v>285862</v>
      </c>
      <c r="B11838" s="2">
        <v>44325.890335648146</v>
      </c>
    </row>
    <row r="11839" spans="1:2" x14ac:dyDescent="0.2">
      <c r="A11839" s="3">
        <v>285883</v>
      </c>
      <c r="B11839" s="2">
        <v>44356.617997685185</v>
      </c>
    </row>
    <row r="11840" spans="1:2" x14ac:dyDescent="0.2">
      <c r="A11840" s="3">
        <v>285902</v>
      </c>
      <c r="B11840" s="2">
        <v>44385.772835648146</v>
      </c>
    </row>
    <row r="11841" spans="1:2" x14ac:dyDescent="0.2">
      <c r="A11841" s="3">
        <v>285905</v>
      </c>
      <c r="B11841" s="2">
        <v>44316.706087962964</v>
      </c>
    </row>
    <row r="11842" spans="1:2" x14ac:dyDescent="0.2">
      <c r="A11842" s="3">
        <v>285919</v>
      </c>
      <c r="B11842" s="2">
        <v>44375.836747685185</v>
      </c>
    </row>
    <row r="11843" spans="1:2" x14ac:dyDescent="0.2">
      <c r="A11843" s="3">
        <v>285926</v>
      </c>
      <c r="B11843" s="2">
        <v>44347.545324074075</v>
      </c>
    </row>
    <row r="11844" spans="1:2" x14ac:dyDescent="0.2">
      <c r="A11844" s="3">
        <v>285957</v>
      </c>
      <c r="B11844" s="2">
        <v>44295.41847222222</v>
      </c>
    </row>
    <row r="11845" spans="1:2" x14ac:dyDescent="0.2">
      <c r="A11845" s="3">
        <v>286003</v>
      </c>
      <c r="B11845" s="2">
        <v>44321.389340277776</v>
      </c>
    </row>
    <row r="11846" spans="1:2" x14ac:dyDescent="0.2">
      <c r="A11846" s="3">
        <v>286008</v>
      </c>
      <c r="B11846" s="2">
        <v>44310.745532407411</v>
      </c>
    </row>
    <row r="11847" spans="1:2" x14ac:dyDescent="0.2">
      <c r="A11847" s="3">
        <v>286011</v>
      </c>
      <c r="B11847" s="2">
        <v>44359.58189814815</v>
      </c>
    </row>
    <row r="11848" spans="1:2" x14ac:dyDescent="0.2">
      <c r="A11848" s="3">
        <v>286068</v>
      </c>
      <c r="B11848" s="2">
        <v>44369.674131944441</v>
      </c>
    </row>
    <row r="11849" spans="1:2" x14ac:dyDescent="0.2">
      <c r="A11849" s="3">
        <v>286099</v>
      </c>
      <c r="B11849" s="2">
        <v>44314.882870370369</v>
      </c>
    </row>
    <row r="11850" spans="1:2" x14ac:dyDescent="0.2">
      <c r="A11850" s="3">
        <v>286181</v>
      </c>
      <c r="B11850" s="2">
        <v>44341.81894675926</v>
      </c>
    </row>
    <row r="11851" spans="1:2" x14ac:dyDescent="0.2">
      <c r="A11851" s="3">
        <v>286186</v>
      </c>
      <c r="B11851" s="2">
        <v>44376.431331018517</v>
      </c>
    </row>
    <row r="11852" spans="1:2" x14ac:dyDescent="0.2">
      <c r="A11852" s="3">
        <v>286211</v>
      </c>
      <c r="B11852" s="2">
        <v>44344.809652777774</v>
      </c>
    </row>
    <row r="11853" spans="1:2" x14ac:dyDescent="0.2">
      <c r="A11853" s="3">
        <v>286234</v>
      </c>
      <c r="B11853" s="2">
        <v>44345.574212962965</v>
      </c>
    </row>
    <row r="11854" spans="1:2" x14ac:dyDescent="0.2">
      <c r="A11854" s="3">
        <v>286317</v>
      </c>
      <c r="B11854" s="2">
        <v>44298.737997685188</v>
      </c>
    </row>
    <row r="11855" spans="1:2" x14ac:dyDescent="0.2">
      <c r="A11855" s="3">
        <v>286364</v>
      </c>
      <c r="B11855" s="2">
        <v>44375.632060185184</v>
      </c>
    </row>
    <row r="11856" spans="1:2" x14ac:dyDescent="0.2">
      <c r="A11856" s="3">
        <v>286417</v>
      </c>
      <c r="B11856" s="2">
        <v>44312.01190972222</v>
      </c>
    </row>
    <row r="11857" spans="1:2" x14ac:dyDescent="0.2">
      <c r="A11857" s="3">
        <v>286421</v>
      </c>
      <c r="B11857" s="2">
        <v>44311.825370370374</v>
      </c>
    </row>
    <row r="11858" spans="1:2" x14ac:dyDescent="0.2">
      <c r="A11858" s="3">
        <v>286425</v>
      </c>
      <c r="B11858" s="2">
        <v>44313.525671296295</v>
      </c>
    </row>
    <row r="11859" spans="1:2" x14ac:dyDescent="0.2">
      <c r="A11859" s="3">
        <v>286455</v>
      </c>
      <c r="B11859" s="2">
        <v>44347.325324074074</v>
      </c>
    </row>
    <row r="11860" spans="1:2" x14ac:dyDescent="0.2">
      <c r="A11860" s="3">
        <v>286472</v>
      </c>
      <c r="B11860" s="2">
        <v>44341.35738425926</v>
      </c>
    </row>
    <row r="11861" spans="1:2" x14ac:dyDescent="0.2">
      <c r="A11861" s="3">
        <v>286519</v>
      </c>
      <c r="B11861" s="2">
        <v>44307.846863425926</v>
      </c>
    </row>
    <row r="11862" spans="1:2" x14ac:dyDescent="0.2">
      <c r="A11862" s="3">
        <v>286523</v>
      </c>
      <c r="B11862" s="2">
        <v>44347.9143287037</v>
      </c>
    </row>
    <row r="11863" spans="1:2" x14ac:dyDescent="0.2">
      <c r="A11863" s="3">
        <v>286534</v>
      </c>
      <c r="B11863" s="2">
        <v>44345.782951388886</v>
      </c>
    </row>
    <row r="11864" spans="1:2" x14ac:dyDescent="0.2">
      <c r="A11864" s="3">
        <v>286542</v>
      </c>
      <c r="B11864" s="2">
        <v>44383.477118055554</v>
      </c>
    </row>
    <row r="11865" spans="1:2" x14ac:dyDescent="0.2">
      <c r="A11865" s="3">
        <v>286552</v>
      </c>
      <c r="B11865" s="2">
        <v>44377.667997685188</v>
      </c>
    </row>
    <row r="11866" spans="1:2" x14ac:dyDescent="0.2">
      <c r="A11866" s="3">
        <v>286568</v>
      </c>
      <c r="B11866" s="2">
        <v>44312.824618055558</v>
      </c>
    </row>
    <row r="11867" spans="1:2" x14ac:dyDescent="0.2">
      <c r="A11867" s="3">
        <v>286611</v>
      </c>
      <c r="B11867" s="2">
        <v>44286.625185185185</v>
      </c>
    </row>
    <row r="11868" spans="1:2" x14ac:dyDescent="0.2">
      <c r="A11868" s="3">
        <v>286631</v>
      </c>
      <c r="B11868" s="2">
        <v>44296.914421296293</v>
      </c>
    </row>
    <row r="11869" spans="1:2" x14ac:dyDescent="0.2">
      <c r="A11869" s="3">
        <v>286637</v>
      </c>
      <c r="B11869" s="2">
        <v>44347.74491898148</v>
      </c>
    </row>
    <row r="11870" spans="1:2" x14ac:dyDescent="0.2">
      <c r="A11870" s="3">
        <v>286651</v>
      </c>
      <c r="B11870" s="2">
        <v>44331.341493055559</v>
      </c>
    </row>
    <row r="11871" spans="1:2" x14ac:dyDescent="0.2">
      <c r="A11871" s="3">
        <v>286690</v>
      </c>
      <c r="B11871" s="2">
        <v>44342.620324074072</v>
      </c>
    </row>
    <row r="11872" spans="1:2" x14ac:dyDescent="0.2">
      <c r="A11872" s="3">
        <v>286692</v>
      </c>
      <c r="B11872" s="2">
        <v>44344.968229166669</v>
      </c>
    </row>
    <row r="11873" spans="1:2" x14ac:dyDescent="0.2">
      <c r="A11873" s="3">
        <v>286741</v>
      </c>
      <c r="B11873" s="2">
        <v>44366.164942129632</v>
      </c>
    </row>
    <row r="11874" spans="1:2" x14ac:dyDescent="0.2">
      <c r="A11874" s="3">
        <v>286832</v>
      </c>
      <c r="B11874" s="2">
        <v>44362.463773148149</v>
      </c>
    </row>
    <row r="11875" spans="1:2" x14ac:dyDescent="0.2">
      <c r="A11875" s="3">
        <v>286855</v>
      </c>
      <c r="B11875" s="2">
        <v>44317.758275462962</v>
      </c>
    </row>
    <row r="11876" spans="1:2" x14ac:dyDescent="0.2">
      <c r="A11876" s="3">
        <v>286859</v>
      </c>
      <c r="B11876" s="2">
        <v>44371.665636574071</v>
      </c>
    </row>
    <row r="11877" spans="1:2" x14ac:dyDescent="0.2">
      <c r="A11877" s="3">
        <v>286860</v>
      </c>
      <c r="B11877" s="2">
        <v>44318.067685185182</v>
      </c>
    </row>
    <row r="11878" spans="1:2" x14ac:dyDescent="0.2">
      <c r="A11878" s="3">
        <v>286905</v>
      </c>
      <c r="B11878" s="2">
        <v>44295.680601851855</v>
      </c>
    </row>
    <row r="11879" spans="1:2" x14ac:dyDescent="0.2">
      <c r="A11879" s="3">
        <v>286907</v>
      </c>
      <c r="B11879" s="2">
        <v>44343.86142361111</v>
      </c>
    </row>
    <row r="11880" spans="1:2" x14ac:dyDescent="0.2">
      <c r="A11880" s="3">
        <v>286937</v>
      </c>
      <c r="B11880" s="2">
        <v>44344.15552083333</v>
      </c>
    </row>
    <row r="11881" spans="1:2" x14ac:dyDescent="0.2">
      <c r="A11881" s="3">
        <v>286942</v>
      </c>
      <c r="B11881" s="2">
        <v>44297.950833333336</v>
      </c>
    </row>
    <row r="11882" spans="1:2" x14ac:dyDescent="0.2">
      <c r="A11882" s="3">
        <v>286946</v>
      </c>
      <c r="B11882" s="2">
        <v>44370.828657407408</v>
      </c>
    </row>
    <row r="11883" spans="1:2" x14ac:dyDescent="0.2">
      <c r="A11883" s="3">
        <v>286953</v>
      </c>
      <c r="B11883" s="2">
        <v>44411.710138888891</v>
      </c>
    </row>
    <row r="11884" spans="1:2" x14ac:dyDescent="0.2">
      <c r="A11884" s="3">
        <v>287006</v>
      </c>
      <c r="B11884" s="2">
        <v>44290.335138888891</v>
      </c>
    </row>
    <row r="11885" spans="1:2" x14ac:dyDescent="0.2">
      <c r="A11885" s="3">
        <v>287073</v>
      </c>
      <c r="B11885" s="2">
        <v>44337.044999999998</v>
      </c>
    </row>
    <row r="11886" spans="1:2" x14ac:dyDescent="0.2">
      <c r="A11886" s="3">
        <v>287082</v>
      </c>
      <c r="B11886" s="2">
        <v>44379.787395833337</v>
      </c>
    </row>
    <row r="11887" spans="1:2" x14ac:dyDescent="0.2">
      <c r="A11887" s="3">
        <v>287084</v>
      </c>
      <c r="B11887" s="2">
        <v>44292.760300925926</v>
      </c>
    </row>
    <row r="11888" spans="1:2" x14ac:dyDescent="0.2">
      <c r="A11888" s="3">
        <v>287097</v>
      </c>
      <c r="B11888" s="2">
        <v>44313.743310185186</v>
      </c>
    </row>
    <row r="11889" spans="1:2" x14ac:dyDescent="0.2">
      <c r="A11889" s="3">
        <v>287098</v>
      </c>
      <c r="B11889" s="2">
        <v>44298.951643518521</v>
      </c>
    </row>
    <row r="11890" spans="1:2" x14ac:dyDescent="0.2">
      <c r="A11890" s="3">
        <v>287119</v>
      </c>
      <c r="B11890" s="2">
        <v>44408.8675</v>
      </c>
    </row>
    <row r="11891" spans="1:2" x14ac:dyDescent="0.2">
      <c r="A11891" s="3">
        <v>287121</v>
      </c>
      <c r="B11891" s="2">
        <v>44296.452245370368</v>
      </c>
    </row>
    <row r="11892" spans="1:2" x14ac:dyDescent="0.2">
      <c r="A11892" s="3">
        <v>287124</v>
      </c>
      <c r="B11892" s="2">
        <v>44312.129629629628</v>
      </c>
    </row>
    <row r="11893" spans="1:2" x14ac:dyDescent="0.2">
      <c r="A11893" s="3">
        <v>287230</v>
      </c>
      <c r="B11893" s="2">
        <v>44308.6175</v>
      </c>
    </row>
    <row r="11894" spans="1:2" x14ac:dyDescent="0.2">
      <c r="A11894" s="3">
        <v>287249</v>
      </c>
      <c r="B11894" s="2">
        <v>44372.837152777778</v>
      </c>
    </row>
    <row r="11895" spans="1:2" x14ac:dyDescent="0.2">
      <c r="A11895" s="3">
        <v>287264</v>
      </c>
      <c r="B11895" s="2">
        <v>44302.455682870372</v>
      </c>
    </row>
    <row r="11896" spans="1:2" x14ac:dyDescent="0.2">
      <c r="A11896" s="3">
        <v>287265</v>
      </c>
      <c r="B11896" s="2">
        <v>44359.33189814815</v>
      </c>
    </row>
    <row r="11897" spans="1:2" x14ac:dyDescent="0.2">
      <c r="A11897" s="3">
        <v>287307</v>
      </c>
      <c r="B11897" s="2">
        <v>44296.871134259258</v>
      </c>
    </row>
    <row r="11898" spans="1:2" x14ac:dyDescent="0.2">
      <c r="A11898" s="3">
        <v>287312</v>
      </c>
      <c r="B11898" s="2">
        <v>44373.563692129632</v>
      </c>
    </row>
    <row r="11899" spans="1:2" x14ac:dyDescent="0.2">
      <c r="A11899" s="3">
        <v>287316</v>
      </c>
      <c r="B11899" s="2">
        <v>44346.748159722221</v>
      </c>
    </row>
    <row r="11900" spans="1:2" x14ac:dyDescent="0.2">
      <c r="A11900" s="3">
        <v>287321</v>
      </c>
      <c r="B11900" s="2">
        <v>44331.643206018518</v>
      </c>
    </row>
    <row r="11901" spans="1:2" x14ac:dyDescent="0.2">
      <c r="A11901" s="3">
        <v>287336</v>
      </c>
      <c r="B11901" s="2">
        <v>44303.357858796298</v>
      </c>
    </row>
    <row r="11902" spans="1:2" x14ac:dyDescent="0.2">
      <c r="A11902" s="3">
        <v>287362</v>
      </c>
      <c r="B11902" s="2">
        <v>44308.541851851849</v>
      </c>
    </row>
    <row r="11903" spans="1:2" x14ac:dyDescent="0.2">
      <c r="A11903" s="3">
        <v>287415</v>
      </c>
      <c r="B11903" s="2">
        <v>44384.927766203706</v>
      </c>
    </row>
    <row r="11904" spans="1:2" x14ac:dyDescent="0.2">
      <c r="A11904" s="3">
        <v>287465</v>
      </c>
      <c r="B11904" s="2">
        <v>44376.974293981482</v>
      </c>
    </row>
    <row r="11905" spans="1:2" x14ac:dyDescent="0.2">
      <c r="A11905" s="3">
        <v>287478</v>
      </c>
      <c r="B11905" s="2">
        <v>44310.639745370368</v>
      </c>
    </row>
    <row r="11906" spans="1:2" x14ac:dyDescent="0.2">
      <c r="A11906" s="3">
        <v>287496</v>
      </c>
      <c r="B11906" s="2">
        <v>44332.731574074074</v>
      </c>
    </row>
    <row r="11907" spans="1:2" x14ac:dyDescent="0.2">
      <c r="A11907" s="3">
        <v>287501</v>
      </c>
      <c r="B11907" s="2">
        <v>44293.884085648147</v>
      </c>
    </row>
    <row r="11908" spans="1:2" x14ac:dyDescent="0.2">
      <c r="A11908" s="3">
        <v>287539</v>
      </c>
      <c r="B11908" s="2">
        <v>44286.64298611111</v>
      </c>
    </row>
    <row r="11909" spans="1:2" x14ac:dyDescent="0.2">
      <c r="A11909" s="3">
        <v>287551</v>
      </c>
      <c r="B11909" s="2">
        <v>44378.229953703703</v>
      </c>
    </row>
    <row r="11910" spans="1:2" x14ac:dyDescent="0.2">
      <c r="A11910" s="3">
        <v>287552</v>
      </c>
      <c r="B11910" s="2">
        <v>44292.549942129626</v>
      </c>
    </row>
    <row r="11911" spans="1:2" x14ac:dyDescent="0.2">
      <c r="A11911" s="3">
        <v>287596</v>
      </c>
      <c r="B11911" s="2">
        <v>44318.636736111112</v>
      </c>
    </row>
    <row r="11912" spans="1:2" x14ac:dyDescent="0.2">
      <c r="A11912" s="3">
        <v>287598</v>
      </c>
      <c r="B11912" s="2">
        <v>44373.625590277778</v>
      </c>
    </row>
    <row r="11913" spans="1:2" x14ac:dyDescent="0.2">
      <c r="A11913" s="3">
        <v>287653</v>
      </c>
      <c r="B11913" s="2">
        <v>44310.995173611111</v>
      </c>
    </row>
    <row r="11914" spans="1:2" x14ac:dyDescent="0.2">
      <c r="A11914" s="3">
        <v>287657</v>
      </c>
      <c r="B11914" s="2">
        <v>44315.647835648146</v>
      </c>
    </row>
    <row r="11915" spans="1:2" x14ac:dyDescent="0.2">
      <c r="A11915" s="3">
        <v>287706</v>
      </c>
      <c r="B11915" s="2">
        <v>44343.738043981481</v>
      </c>
    </row>
    <row r="11916" spans="1:2" x14ac:dyDescent="0.2">
      <c r="A11916" s="3">
        <v>287721</v>
      </c>
      <c r="B11916" s="2">
        <v>44345.782546296294</v>
      </c>
    </row>
    <row r="11917" spans="1:2" x14ac:dyDescent="0.2">
      <c r="A11917" s="3">
        <v>287734</v>
      </c>
      <c r="B11917" s="2">
        <v>44305.75099537037</v>
      </c>
    </row>
    <row r="11918" spans="1:2" x14ac:dyDescent="0.2">
      <c r="A11918" s="3">
        <v>287776</v>
      </c>
      <c r="B11918" s="2">
        <v>44302.638993055552</v>
      </c>
    </row>
    <row r="11919" spans="1:2" x14ac:dyDescent="0.2">
      <c r="A11919" s="3">
        <v>287803</v>
      </c>
      <c r="B11919" s="2">
        <v>44363.717824074076</v>
      </c>
    </row>
    <row r="11920" spans="1:2" x14ac:dyDescent="0.2">
      <c r="A11920" s="3">
        <v>287828</v>
      </c>
      <c r="B11920" s="2">
        <v>44308.473333333335</v>
      </c>
    </row>
    <row r="11921" spans="1:2" x14ac:dyDescent="0.2">
      <c r="A11921" s="3">
        <v>287851</v>
      </c>
      <c r="B11921" s="2">
        <v>44335.843634259261</v>
      </c>
    </row>
    <row r="11922" spans="1:2" x14ac:dyDescent="0.2">
      <c r="A11922" s="3">
        <v>287863</v>
      </c>
      <c r="B11922" s="2">
        <v>44302.563692129632</v>
      </c>
    </row>
    <row r="11923" spans="1:2" x14ac:dyDescent="0.2">
      <c r="A11923" s="3">
        <v>287866</v>
      </c>
      <c r="B11923" s="2">
        <v>44292.694351851853</v>
      </c>
    </row>
    <row r="11924" spans="1:2" x14ac:dyDescent="0.2">
      <c r="A11924" s="3">
        <v>287880</v>
      </c>
      <c r="B11924" s="2">
        <v>44409.398935185185</v>
      </c>
    </row>
    <row r="11925" spans="1:2" x14ac:dyDescent="0.2">
      <c r="A11925" s="3">
        <v>287892</v>
      </c>
      <c r="B11925" s="2">
        <v>44346.323993055557</v>
      </c>
    </row>
    <row r="11926" spans="1:2" x14ac:dyDescent="0.2">
      <c r="A11926" s="3">
        <v>287894</v>
      </c>
      <c r="B11926" s="2">
        <v>44286.062662037039</v>
      </c>
    </row>
    <row r="11927" spans="1:2" x14ac:dyDescent="0.2">
      <c r="A11927" s="3">
        <v>287896</v>
      </c>
      <c r="B11927" s="2">
        <v>44327.53497685185</v>
      </c>
    </row>
    <row r="11928" spans="1:2" x14ac:dyDescent="0.2">
      <c r="A11928" s="3">
        <v>287914</v>
      </c>
      <c r="B11928" s="2">
        <v>44397.401076388887</v>
      </c>
    </row>
    <row r="11929" spans="1:2" x14ac:dyDescent="0.2">
      <c r="A11929" s="3">
        <v>287942</v>
      </c>
      <c r="B11929" s="2">
        <v>44310.786759259259</v>
      </c>
    </row>
    <row r="11930" spans="1:2" x14ac:dyDescent="0.2">
      <c r="A11930" s="3">
        <v>287945</v>
      </c>
      <c r="B11930" s="2">
        <v>44300.030925925923</v>
      </c>
    </row>
    <row r="11931" spans="1:2" x14ac:dyDescent="0.2">
      <c r="A11931" s="3">
        <v>287960</v>
      </c>
      <c r="B11931" s="2">
        <v>44317.970659722225</v>
      </c>
    </row>
    <row r="11932" spans="1:2" x14ac:dyDescent="0.2">
      <c r="A11932" s="3">
        <v>287979</v>
      </c>
      <c r="B11932" s="2">
        <v>44361.736018518517</v>
      </c>
    </row>
    <row r="11933" spans="1:2" x14ac:dyDescent="0.2">
      <c r="A11933" s="3">
        <v>288063</v>
      </c>
      <c r="B11933" s="2">
        <v>44308.642175925925</v>
      </c>
    </row>
    <row r="11934" spans="1:2" x14ac:dyDescent="0.2">
      <c r="A11934" s="3">
        <v>288082</v>
      </c>
      <c r="B11934" s="2">
        <v>44313.536990740744</v>
      </c>
    </row>
    <row r="11935" spans="1:2" x14ac:dyDescent="0.2">
      <c r="A11935" s="3">
        <v>288091</v>
      </c>
      <c r="B11935" s="2">
        <v>44334.554791666669</v>
      </c>
    </row>
    <row r="11936" spans="1:2" x14ac:dyDescent="0.2">
      <c r="A11936" s="3">
        <v>288103</v>
      </c>
      <c r="B11936" s="2">
        <v>44317.717824074076</v>
      </c>
    </row>
    <row r="11937" spans="1:2" x14ac:dyDescent="0.2">
      <c r="A11937" s="3">
        <v>288110</v>
      </c>
      <c r="B11937" s="2">
        <v>44345.773645833331</v>
      </c>
    </row>
    <row r="11938" spans="1:2" x14ac:dyDescent="0.2">
      <c r="A11938" s="3">
        <v>288126</v>
      </c>
      <c r="B11938" s="2">
        <v>44316.740474537037</v>
      </c>
    </row>
    <row r="11939" spans="1:2" x14ac:dyDescent="0.2">
      <c r="A11939" s="3">
        <v>288127</v>
      </c>
      <c r="B11939" s="2">
        <v>44315.562881944446</v>
      </c>
    </row>
    <row r="11940" spans="1:2" x14ac:dyDescent="0.2">
      <c r="A11940" s="3">
        <v>288132</v>
      </c>
      <c r="B11940" s="2">
        <v>44320.878819444442</v>
      </c>
    </row>
    <row r="11941" spans="1:2" x14ac:dyDescent="0.2">
      <c r="A11941" s="3">
        <v>288149</v>
      </c>
      <c r="B11941" s="2">
        <v>44375.63003472222</v>
      </c>
    </row>
    <row r="11942" spans="1:2" x14ac:dyDescent="0.2">
      <c r="A11942" s="3">
        <v>288166</v>
      </c>
      <c r="B11942" s="2">
        <v>44334.667662037034</v>
      </c>
    </row>
    <row r="11943" spans="1:2" x14ac:dyDescent="0.2">
      <c r="A11943" s="3">
        <v>288208</v>
      </c>
      <c r="B11943" s="2">
        <v>44342.137662037036</v>
      </c>
    </row>
    <row r="11944" spans="1:2" x14ac:dyDescent="0.2">
      <c r="A11944" s="3">
        <v>288221</v>
      </c>
      <c r="B11944" s="2">
        <v>44359.901886574073</v>
      </c>
    </row>
    <row r="11945" spans="1:2" x14ac:dyDescent="0.2">
      <c r="A11945" s="3">
        <v>288303</v>
      </c>
      <c r="B11945" s="2">
        <v>44380.102013888885</v>
      </c>
    </row>
    <row r="11946" spans="1:2" x14ac:dyDescent="0.2">
      <c r="A11946" s="3">
        <v>288361</v>
      </c>
      <c r="B11946" s="2">
        <v>44386.778900462959</v>
      </c>
    </row>
    <row r="11947" spans="1:2" x14ac:dyDescent="0.2">
      <c r="A11947" s="3">
        <v>288364</v>
      </c>
      <c r="B11947" s="2">
        <v>44315.5859375</v>
      </c>
    </row>
    <row r="11948" spans="1:2" x14ac:dyDescent="0.2">
      <c r="A11948" s="3">
        <v>288379</v>
      </c>
      <c r="B11948" s="2">
        <v>44301.750590277778</v>
      </c>
    </row>
    <row r="11949" spans="1:2" x14ac:dyDescent="0.2">
      <c r="A11949" s="3">
        <v>288388</v>
      </c>
      <c r="B11949" s="2">
        <v>44307.382870370369</v>
      </c>
    </row>
    <row r="11950" spans="1:2" x14ac:dyDescent="0.2">
      <c r="A11950" s="3">
        <v>288395</v>
      </c>
      <c r="B11950" s="2">
        <v>44423.866284722222</v>
      </c>
    </row>
    <row r="11951" spans="1:2" x14ac:dyDescent="0.2">
      <c r="A11951" s="3">
        <v>288397</v>
      </c>
      <c r="B11951" s="2">
        <v>44311.580277777779</v>
      </c>
    </row>
    <row r="11952" spans="1:2" x14ac:dyDescent="0.2">
      <c r="A11952" s="3">
        <v>288437</v>
      </c>
      <c r="B11952" s="2">
        <v>44373.060694444444</v>
      </c>
    </row>
    <row r="11953" spans="1:2" x14ac:dyDescent="0.2">
      <c r="A11953" s="3">
        <v>288482</v>
      </c>
      <c r="B11953" s="2">
        <v>44346.13689814815</v>
      </c>
    </row>
    <row r="11954" spans="1:2" x14ac:dyDescent="0.2">
      <c r="A11954" s="3">
        <v>288518</v>
      </c>
      <c r="B11954" s="2">
        <v>44341.865324074075</v>
      </c>
    </row>
    <row r="11955" spans="1:2" x14ac:dyDescent="0.2">
      <c r="A11955" s="3">
        <v>288573</v>
      </c>
      <c r="B11955" s="2">
        <v>44316.630844907406</v>
      </c>
    </row>
    <row r="11956" spans="1:2" x14ac:dyDescent="0.2">
      <c r="A11956" s="3">
        <v>288581</v>
      </c>
      <c r="B11956" s="2">
        <v>44388.830324074072</v>
      </c>
    </row>
    <row r="11957" spans="1:2" x14ac:dyDescent="0.2">
      <c r="A11957" s="3">
        <v>288596</v>
      </c>
      <c r="B11957" s="2">
        <v>44374.257465277777</v>
      </c>
    </row>
    <row r="11958" spans="1:2" x14ac:dyDescent="0.2">
      <c r="A11958" s="3">
        <v>288661</v>
      </c>
      <c r="B11958" s="2">
        <v>44374.961342592593</v>
      </c>
    </row>
    <row r="11959" spans="1:2" x14ac:dyDescent="0.2">
      <c r="A11959" s="3">
        <v>288681</v>
      </c>
      <c r="B11959" s="2">
        <v>44347.150659722225</v>
      </c>
    </row>
    <row r="11960" spans="1:2" x14ac:dyDescent="0.2">
      <c r="A11960" s="3">
        <v>288699</v>
      </c>
      <c r="B11960" s="2">
        <v>44343.853333333333</v>
      </c>
    </row>
    <row r="11961" spans="1:2" x14ac:dyDescent="0.2">
      <c r="A11961" s="3">
        <v>288701</v>
      </c>
      <c r="B11961" s="2">
        <v>44330.838368055556</v>
      </c>
    </row>
    <row r="11962" spans="1:2" x14ac:dyDescent="0.2">
      <c r="A11962" s="3">
        <v>288707</v>
      </c>
      <c r="B11962" s="2">
        <v>44393.887719907405</v>
      </c>
    </row>
    <row r="11963" spans="1:2" x14ac:dyDescent="0.2">
      <c r="A11963" s="3">
        <v>288714</v>
      </c>
      <c r="B11963" s="2">
        <v>44374.220914351848</v>
      </c>
    </row>
    <row r="11964" spans="1:2" x14ac:dyDescent="0.2">
      <c r="A11964" s="3">
        <v>288728</v>
      </c>
      <c r="B11964" s="2">
        <v>44336.286666666667</v>
      </c>
    </row>
    <row r="11965" spans="1:2" x14ac:dyDescent="0.2">
      <c r="A11965" s="3">
        <v>288748</v>
      </c>
      <c r="B11965" s="2">
        <v>44341.818148148152</v>
      </c>
    </row>
    <row r="11966" spans="1:2" x14ac:dyDescent="0.2">
      <c r="A11966" s="3">
        <v>288773</v>
      </c>
      <c r="B11966" s="2">
        <v>44319.37232638889</v>
      </c>
    </row>
    <row r="11967" spans="1:2" x14ac:dyDescent="0.2">
      <c r="A11967" s="3">
        <v>288809</v>
      </c>
      <c r="B11967" s="2">
        <v>44371.700428240743</v>
      </c>
    </row>
    <row r="11968" spans="1:2" x14ac:dyDescent="0.2">
      <c r="A11968" s="3">
        <v>288813</v>
      </c>
      <c r="B11968" s="2">
        <v>44381.301793981482</v>
      </c>
    </row>
    <row r="11969" spans="1:2" x14ac:dyDescent="0.2">
      <c r="A11969" s="3">
        <v>288864</v>
      </c>
      <c r="B11969" s="2">
        <v>44345.295902777776</v>
      </c>
    </row>
    <row r="11970" spans="1:2" x14ac:dyDescent="0.2">
      <c r="A11970" s="3">
        <v>288880</v>
      </c>
      <c r="B11970" s="2">
        <v>44312.531331018516</v>
      </c>
    </row>
    <row r="11971" spans="1:2" x14ac:dyDescent="0.2">
      <c r="A11971" s="3">
        <v>288884</v>
      </c>
      <c r="B11971" s="2">
        <v>44376.748159722221</v>
      </c>
    </row>
    <row r="11972" spans="1:2" x14ac:dyDescent="0.2">
      <c r="A11972" s="3">
        <v>288923</v>
      </c>
      <c r="B11972" s="2">
        <v>44332.880439814813</v>
      </c>
    </row>
    <row r="11973" spans="1:2" x14ac:dyDescent="0.2">
      <c r="A11973" s="3">
        <v>288936</v>
      </c>
      <c r="B11973" s="2">
        <v>44311.684247685182</v>
      </c>
    </row>
    <row r="11974" spans="1:2" x14ac:dyDescent="0.2">
      <c r="A11974" s="3">
        <v>289003</v>
      </c>
      <c r="B11974" s="2">
        <v>44316.211331018516</v>
      </c>
    </row>
    <row r="11975" spans="1:2" x14ac:dyDescent="0.2">
      <c r="A11975" s="3">
        <v>289010</v>
      </c>
      <c r="B11975" s="2">
        <v>44349.962326388886</v>
      </c>
    </row>
    <row r="11976" spans="1:2" x14ac:dyDescent="0.2">
      <c r="A11976" s="3">
        <v>289011</v>
      </c>
      <c r="B11976" s="2">
        <v>44377.540231481478</v>
      </c>
    </row>
    <row r="11977" spans="1:2" x14ac:dyDescent="0.2">
      <c r="A11977" s="3">
        <v>289012</v>
      </c>
      <c r="B11977" s="2">
        <v>44291.738449074073</v>
      </c>
    </row>
    <row r="11978" spans="1:2" x14ac:dyDescent="0.2">
      <c r="A11978" s="3">
        <v>289017</v>
      </c>
      <c r="B11978" s="2">
        <v>44315.690717592595</v>
      </c>
    </row>
    <row r="11979" spans="1:2" x14ac:dyDescent="0.2">
      <c r="A11979" s="3">
        <v>289032</v>
      </c>
      <c r="B11979" s="2">
        <v>44342.517175925925</v>
      </c>
    </row>
    <row r="11980" spans="1:2" x14ac:dyDescent="0.2">
      <c r="A11980" s="3">
        <v>289036</v>
      </c>
      <c r="B11980" s="2">
        <v>44307.871134259258</v>
      </c>
    </row>
    <row r="11981" spans="1:2" x14ac:dyDescent="0.2">
      <c r="A11981" s="3">
        <v>289110</v>
      </c>
      <c r="B11981" s="2">
        <v>44312.649050925924</v>
      </c>
    </row>
    <row r="11982" spans="1:2" x14ac:dyDescent="0.2">
      <c r="A11982" s="3">
        <v>289139</v>
      </c>
      <c r="B11982" s="2">
        <v>44345.068229166667</v>
      </c>
    </row>
    <row r="11983" spans="1:2" x14ac:dyDescent="0.2">
      <c r="A11983" s="3">
        <v>289158</v>
      </c>
      <c r="B11983" s="2">
        <v>44377.888935185183</v>
      </c>
    </row>
    <row r="11984" spans="1:2" x14ac:dyDescent="0.2">
      <c r="A11984" s="3">
        <v>289197</v>
      </c>
      <c r="B11984" s="2">
        <v>44316.009895833333</v>
      </c>
    </row>
    <row r="11985" spans="1:2" x14ac:dyDescent="0.2">
      <c r="A11985" s="3">
        <v>289224</v>
      </c>
      <c r="B11985" s="2">
        <v>44290.243807870371</v>
      </c>
    </row>
    <row r="11986" spans="1:2" x14ac:dyDescent="0.2">
      <c r="A11986" s="3">
        <v>289229</v>
      </c>
      <c r="B11986" s="2">
        <v>44343.885300925926</v>
      </c>
    </row>
    <row r="11987" spans="1:2" x14ac:dyDescent="0.2">
      <c r="A11987" s="3">
        <v>289245</v>
      </c>
      <c r="B11987" s="2">
        <v>44301.724293981482</v>
      </c>
    </row>
    <row r="11988" spans="1:2" x14ac:dyDescent="0.2">
      <c r="A11988" s="3">
        <v>289267</v>
      </c>
      <c r="B11988" s="2">
        <v>44371.845648148148</v>
      </c>
    </row>
    <row r="11989" spans="1:2" x14ac:dyDescent="0.2">
      <c r="A11989" s="3">
        <v>289314</v>
      </c>
      <c r="B11989" s="2">
        <v>44302.770810185182</v>
      </c>
    </row>
    <row r="11990" spans="1:2" x14ac:dyDescent="0.2">
      <c r="A11990" s="3">
        <v>289346</v>
      </c>
      <c r="B11990" s="2">
        <v>44401.281342592592</v>
      </c>
    </row>
    <row r="11991" spans="1:2" x14ac:dyDescent="0.2">
      <c r="A11991" s="3">
        <v>289357</v>
      </c>
      <c r="B11991" s="2">
        <v>44309.978333333333</v>
      </c>
    </row>
    <row r="11992" spans="1:2" x14ac:dyDescent="0.2">
      <c r="A11992" s="3">
        <v>289369</v>
      </c>
      <c r="B11992" s="2">
        <v>44308.492905092593</v>
      </c>
    </row>
    <row r="11993" spans="1:2" x14ac:dyDescent="0.2">
      <c r="A11993" s="3">
        <v>289378</v>
      </c>
      <c r="B11993" s="2">
        <v>44315.608599537038</v>
      </c>
    </row>
    <row r="11994" spans="1:2" x14ac:dyDescent="0.2">
      <c r="A11994" s="3">
        <v>289460</v>
      </c>
      <c r="B11994" s="2">
        <v>44310.507060185184</v>
      </c>
    </row>
    <row r="11995" spans="1:2" x14ac:dyDescent="0.2">
      <c r="A11995" s="3">
        <v>289514</v>
      </c>
      <c r="B11995" s="2">
        <v>44317.746539351851</v>
      </c>
    </row>
    <row r="11996" spans="1:2" x14ac:dyDescent="0.2">
      <c r="A11996" s="3">
        <v>289528</v>
      </c>
      <c r="B11996" s="2">
        <v>44409.69394675926</v>
      </c>
    </row>
    <row r="11997" spans="1:2" x14ac:dyDescent="0.2">
      <c r="A11997" s="3">
        <v>289539</v>
      </c>
      <c r="B11997" s="2">
        <v>44378.591990740744</v>
      </c>
    </row>
    <row r="11998" spans="1:2" x14ac:dyDescent="0.2">
      <c r="A11998" s="3">
        <v>289553</v>
      </c>
      <c r="B11998" s="2">
        <v>44326.854548611111</v>
      </c>
    </row>
    <row r="11999" spans="1:2" x14ac:dyDescent="0.2">
      <c r="A11999" s="3">
        <v>289561</v>
      </c>
      <c r="B11999" s="2">
        <v>44298.278495370374</v>
      </c>
    </row>
    <row r="12000" spans="1:2" x14ac:dyDescent="0.2">
      <c r="A12000" s="3">
        <v>289588</v>
      </c>
      <c r="B12000" s="2">
        <v>44407.806006944447</v>
      </c>
    </row>
    <row r="12001" spans="1:2" x14ac:dyDescent="0.2">
      <c r="A12001" s="3">
        <v>289598</v>
      </c>
      <c r="B12001" s="2">
        <v>44332.102118055554</v>
      </c>
    </row>
    <row r="12002" spans="1:2" x14ac:dyDescent="0.2">
      <c r="A12002" s="3">
        <v>289645</v>
      </c>
      <c r="B12002" s="2">
        <v>44383.899861111109</v>
      </c>
    </row>
    <row r="12003" spans="1:2" x14ac:dyDescent="0.2">
      <c r="A12003" s="3">
        <v>289665</v>
      </c>
      <c r="B12003" s="2">
        <v>44394.613854166666</v>
      </c>
    </row>
    <row r="12004" spans="1:2" x14ac:dyDescent="0.2">
      <c r="A12004" s="3">
        <v>289666</v>
      </c>
      <c r="B12004" s="2">
        <v>44317.646215277775</v>
      </c>
    </row>
    <row r="12005" spans="1:2" x14ac:dyDescent="0.2">
      <c r="A12005" s="3">
        <v>289706</v>
      </c>
      <c r="B12005" s="2">
        <v>44327.609409722223</v>
      </c>
    </row>
    <row r="12006" spans="1:2" x14ac:dyDescent="0.2">
      <c r="A12006" s="3">
        <v>289710</v>
      </c>
      <c r="B12006" s="2">
        <v>44313.949212962965</v>
      </c>
    </row>
    <row r="12007" spans="1:2" x14ac:dyDescent="0.2">
      <c r="A12007" s="3">
        <v>289738</v>
      </c>
      <c r="B12007" s="2">
        <v>44315.519594907404</v>
      </c>
    </row>
    <row r="12008" spans="1:2" x14ac:dyDescent="0.2">
      <c r="A12008" s="3">
        <v>289742</v>
      </c>
      <c r="B12008" s="2">
        <v>44378.929386574076</v>
      </c>
    </row>
    <row r="12009" spans="1:2" x14ac:dyDescent="0.2">
      <c r="A12009" s="3">
        <v>289753</v>
      </c>
      <c r="B12009" s="2">
        <v>44304.697500000002</v>
      </c>
    </row>
    <row r="12010" spans="1:2" x14ac:dyDescent="0.2">
      <c r="A12010" s="3">
        <v>289760</v>
      </c>
      <c r="B12010" s="2">
        <v>44370.855358796296</v>
      </c>
    </row>
    <row r="12011" spans="1:2" x14ac:dyDescent="0.2">
      <c r="A12011" s="3">
        <v>289825</v>
      </c>
      <c r="B12011" s="2">
        <v>44388.820972222224</v>
      </c>
    </row>
    <row r="12012" spans="1:2" x14ac:dyDescent="0.2">
      <c r="A12012" s="3">
        <v>289843</v>
      </c>
      <c r="B12012" s="2">
        <v>44310.814502314817</v>
      </c>
    </row>
    <row r="12013" spans="1:2" x14ac:dyDescent="0.2">
      <c r="A12013" s="3">
        <v>289896</v>
      </c>
      <c r="B12013" s="2">
        <v>44300.824212962965</v>
      </c>
    </row>
    <row r="12014" spans="1:2" x14ac:dyDescent="0.2">
      <c r="A12014" s="3">
        <v>289990</v>
      </c>
      <c r="B12014" s="2">
        <v>44347.763124999998</v>
      </c>
    </row>
    <row r="12015" spans="1:2" x14ac:dyDescent="0.2">
      <c r="A12015" s="3">
        <v>290084</v>
      </c>
      <c r="B12015" s="2">
        <v>44331.271087962959</v>
      </c>
    </row>
    <row r="12016" spans="1:2" x14ac:dyDescent="0.2">
      <c r="A12016" s="3">
        <v>290135</v>
      </c>
      <c r="B12016" s="2">
        <v>44345.208715277775</v>
      </c>
    </row>
    <row r="12017" spans="1:2" x14ac:dyDescent="0.2">
      <c r="A12017" s="3">
        <v>290152</v>
      </c>
      <c r="B12017" s="2">
        <v>44291.82744212963</v>
      </c>
    </row>
    <row r="12018" spans="1:2" x14ac:dyDescent="0.2">
      <c r="A12018" s="3">
        <v>290167</v>
      </c>
      <c r="B12018" s="2">
        <v>44316.90997685185</v>
      </c>
    </row>
    <row r="12019" spans="1:2" x14ac:dyDescent="0.2">
      <c r="A12019" s="3">
        <v>290172</v>
      </c>
      <c r="B12019" s="2">
        <v>44326.674131944441</v>
      </c>
    </row>
    <row r="12020" spans="1:2" x14ac:dyDescent="0.2">
      <c r="A12020" s="3">
        <v>290229</v>
      </c>
      <c r="B12020" s="2">
        <v>44314.945972222224</v>
      </c>
    </row>
    <row r="12021" spans="1:2" x14ac:dyDescent="0.2">
      <c r="A12021" s="3">
        <v>290255</v>
      </c>
      <c r="B12021" s="2">
        <v>44376.571782407409</v>
      </c>
    </row>
    <row r="12022" spans="1:2" x14ac:dyDescent="0.2">
      <c r="A12022" s="3">
        <v>290268</v>
      </c>
      <c r="B12022" s="2">
        <v>44296.593229166669</v>
      </c>
    </row>
    <row r="12023" spans="1:2" x14ac:dyDescent="0.2">
      <c r="A12023" s="3">
        <v>290296</v>
      </c>
      <c r="B12023" s="2">
        <v>44373.844259259262</v>
      </c>
    </row>
    <row r="12024" spans="1:2" x14ac:dyDescent="0.2">
      <c r="A12024" s="3">
        <v>290305</v>
      </c>
      <c r="B12024" s="2">
        <v>44341.855358796296</v>
      </c>
    </row>
    <row r="12025" spans="1:2" x14ac:dyDescent="0.2">
      <c r="A12025" s="3">
        <v>290312</v>
      </c>
      <c r="B12025" s="2">
        <v>44365.674131944441</v>
      </c>
    </row>
    <row r="12026" spans="1:2" x14ac:dyDescent="0.2">
      <c r="A12026" s="3">
        <v>290341</v>
      </c>
      <c r="B12026" s="2">
        <v>44304.659166666665</v>
      </c>
    </row>
    <row r="12027" spans="1:2" x14ac:dyDescent="0.2">
      <c r="A12027" s="3">
        <v>290373</v>
      </c>
      <c r="B12027" s="2">
        <v>44359.921701388892</v>
      </c>
    </row>
    <row r="12028" spans="1:2" x14ac:dyDescent="0.2">
      <c r="A12028" s="3">
        <v>290491</v>
      </c>
      <c r="B12028" s="2">
        <v>44312.888935185183</v>
      </c>
    </row>
    <row r="12029" spans="1:2" x14ac:dyDescent="0.2">
      <c r="A12029" s="3">
        <v>290507</v>
      </c>
      <c r="B12029" s="2">
        <v>44297.081238425926</v>
      </c>
    </row>
    <row r="12030" spans="1:2" x14ac:dyDescent="0.2">
      <c r="A12030" s="3">
        <v>290534</v>
      </c>
      <c r="B12030" s="2">
        <v>44371.978738425925</v>
      </c>
    </row>
    <row r="12031" spans="1:2" x14ac:dyDescent="0.2">
      <c r="A12031" s="3">
        <v>290595</v>
      </c>
      <c r="B12031" s="2">
        <v>44312.952037037037</v>
      </c>
    </row>
    <row r="12032" spans="1:2" x14ac:dyDescent="0.2">
      <c r="A12032" s="3">
        <v>290596</v>
      </c>
      <c r="B12032" s="2">
        <v>44342.636504629627</v>
      </c>
    </row>
    <row r="12033" spans="1:2" x14ac:dyDescent="0.2">
      <c r="A12033" s="3">
        <v>290628</v>
      </c>
      <c r="B12033" s="2">
        <v>44318.027280092596</v>
      </c>
    </row>
    <row r="12034" spans="1:2" x14ac:dyDescent="0.2">
      <c r="A12034" s="3">
        <v>290655</v>
      </c>
      <c r="B12034" s="2">
        <v>44374.859270833331</v>
      </c>
    </row>
    <row r="12035" spans="1:2" x14ac:dyDescent="0.2">
      <c r="A12035" s="3">
        <v>290660</v>
      </c>
      <c r="B12035" s="2">
        <v>44380.429791666669</v>
      </c>
    </row>
    <row r="12036" spans="1:2" x14ac:dyDescent="0.2">
      <c r="A12036" s="3">
        <v>290679</v>
      </c>
      <c r="B12036" s="2">
        <v>44408.12023148148</v>
      </c>
    </row>
    <row r="12037" spans="1:2" x14ac:dyDescent="0.2">
      <c r="A12037" s="3">
        <v>290711</v>
      </c>
      <c r="B12037" s="2">
        <v>44345.568645833337</v>
      </c>
    </row>
    <row r="12038" spans="1:2" x14ac:dyDescent="0.2">
      <c r="A12038" s="3">
        <v>290737</v>
      </c>
      <c r="B12038" s="2">
        <v>44314.802766203706</v>
      </c>
    </row>
    <row r="12039" spans="1:2" x14ac:dyDescent="0.2">
      <c r="A12039" s="3">
        <v>290750</v>
      </c>
      <c r="B12039" s="2">
        <v>44311.78052083333</v>
      </c>
    </row>
    <row r="12040" spans="1:2" x14ac:dyDescent="0.2">
      <c r="A12040" s="3">
        <v>290804</v>
      </c>
      <c r="B12040" s="2">
        <v>44309.964178240742</v>
      </c>
    </row>
    <row r="12041" spans="1:2" x14ac:dyDescent="0.2">
      <c r="A12041" s="3">
        <v>290827</v>
      </c>
      <c r="B12041" s="2">
        <v>44366.911585648151</v>
      </c>
    </row>
    <row r="12042" spans="1:2" x14ac:dyDescent="0.2">
      <c r="A12042" s="3">
        <v>290829</v>
      </c>
      <c r="B12042" s="2">
        <v>44342.871539351851</v>
      </c>
    </row>
    <row r="12043" spans="1:2" x14ac:dyDescent="0.2">
      <c r="A12043" s="3">
        <v>290866</v>
      </c>
      <c r="B12043" s="2">
        <v>44294.918067129627</v>
      </c>
    </row>
    <row r="12044" spans="1:2" x14ac:dyDescent="0.2">
      <c r="A12044" s="3">
        <v>290880</v>
      </c>
      <c r="B12044" s="2">
        <v>44374.170046296298</v>
      </c>
    </row>
    <row r="12045" spans="1:2" x14ac:dyDescent="0.2">
      <c r="A12045" s="3">
        <v>290987</v>
      </c>
      <c r="B12045" s="2">
        <v>44408.617928240739</v>
      </c>
    </row>
    <row r="12046" spans="1:2" x14ac:dyDescent="0.2">
      <c r="A12046" s="3">
        <v>290991</v>
      </c>
      <c r="B12046" s="2">
        <v>44365.880844907406</v>
      </c>
    </row>
    <row r="12047" spans="1:2" x14ac:dyDescent="0.2">
      <c r="A12047" s="3">
        <v>290993</v>
      </c>
      <c r="B12047" s="2">
        <v>44316.02</v>
      </c>
    </row>
    <row r="12048" spans="1:2" x14ac:dyDescent="0.2">
      <c r="A12048" s="3">
        <v>291021</v>
      </c>
      <c r="B12048" s="2">
        <v>44311.753009259257</v>
      </c>
    </row>
    <row r="12049" spans="1:2" x14ac:dyDescent="0.2">
      <c r="A12049" s="3">
        <v>291055</v>
      </c>
      <c r="B12049" s="2">
        <v>44374.451643518521</v>
      </c>
    </row>
    <row r="12050" spans="1:2" x14ac:dyDescent="0.2">
      <c r="A12050" s="3">
        <v>291120</v>
      </c>
      <c r="B12050" s="2">
        <v>44406.641770833332</v>
      </c>
    </row>
    <row r="12051" spans="1:2" x14ac:dyDescent="0.2">
      <c r="A12051" s="3">
        <v>291124</v>
      </c>
      <c r="B12051" s="2">
        <v>44342.320162037038</v>
      </c>
    </row>
    <row r="12052" spans="1:2" x14ac:dyDescent="0.2">
      <c r="A12052" s="3">
        <v>291173</v>
      </c>
      <c r="B12052" s="2">
        <v>44320.567337962966</v>
      </c>
    </row>
    <row r="12053" spans="1:2" x14ac:dyDescent="0.2">
      <c r="A12053" s="3">
        <v>291174</v>
      </c>
      <c r="B12053" s="2">
        <v>44346.542662037034</v>
      </c>
    </row>
    <row r="12054" spans="1:2" x14ac:dyDescent="0.2">
      <c r="A12054" s="3">
        <v>291201</v>
      </c>
      <c r="B12054" s="2">
        <v>44389.770405092589</v>
      </c>
    </row>
    <row r="12055" spans="1:2" x14ac:dyDescent="0.2">
      <c r="A12055" s="3">
        <v>291202</v>
      </c>
      <c r="B12055" s="2">
        <v>44305.953657407408</v>
      </c>
    </row>
    <row r="12056" spans="1:2" x14ac:dyDescent="0.2">
      <c r="A12056" s="3">
        <v>291284</v>
      </c>
      <c r="B12056" s="2">
        <v>44344.249328703707</v>
      </c>
    </row>
    <row r="12057" spans="1:2" x14ac:dyDescent="0.2">
      <c r="A12057" s="3">
        <v>291288</v>
      </c>
      <c r="B12057" s="2">
        <v>44373.895405092589</v>
      </c>
    </row>
    <row r="12058" spans="1:2" x14ac:dyDescent="0.2">
      <c r="A12058" s="3">
        <v>291303</v>
      </c>
      <c r="B12058" s="2">
        <v>44330.86142361111</v>
      </c>
    </row>
    <row r="12059" spans="1:2" x14ac:dyDescent="0.2">
      <c r="A12059" s="3">
        <v>291336</v>
      </c>
      <c r="B12059" s="2">
        <v>44315.490069444444</v>
      </c>
    </row>
    <row r="12060" spans="1:2" x14ac:dyDescent="0.2">
      <c r="A12060" s="3">
        <v>291355</v>
      </c>
      <c r="B12060" s="2">
        <v>44369.074999999997</v>
      </c>
    </row>
    <row r="12061" spans="1:2" x14ac:dyDescent="0.2">
      <c r="A12061" s="3">
        <v>291385</v>
      </c>
      <c r="B12061" s="2">
        <v>44400.719027777777</v>
      </c>
    </row>
    <row r="12062" spans="1:2" x14ac:dyDescent="0.2">
      <c r="A12062" s="3">
        <v>291407</v>
      </c>
      <c r="B12062" s="2">
        <v>44403.710138888891</v>
      </c>
    </row>
    <row r="12063" spans="1:2" x14ac:dyDescent="0.2">
      <c r="A12063" s="3">
        <v>291446</v>
      </c>
      <c r="B12063" s="2">
        <v>44324.030659722222</v>
      </c>
    </row>
    <row r="12064" spans="1:2" x14ac:dyDescent="0.2">
      <c r="A12064" s="3">
        <v>291453</v>
      </c>
      <c r="B12064" s="2">
        <v>44304.0859375</v>
      </c>
    </row>
    <row r="12065" spans="1:2" x14ac:dyDescent="0.2">
      <c r="A12065" s="3">
        <v>291475</v>
      </c>
      <c r="B12065" s="2">
        <v>44315.678576388891</v>
      </c>
    </row>
    <row r="12066" spans="1:2" x14ac:dyDescent="0.2">
      <c r="A12066" s="3">
        <v>291492</v>
      </c>
      <c r="B12066" s="2">
        <v>44343.835532407407</v>
      </c>
    </row>
    <row r="12067" spans="1:2" x14ac:dyDescent="0.2">
      <c r="A12067" s="3">
        <v>291498</v>
      </c>
      <c r="B12067" s="2">
        <v>44376.877604166664</v>
      </c>
    </row>
    <row r="12068" spans="1:2" x14ac:dyDescent="0.2">
      <c r="A12068" s="3">
        <v>291499</v>
      </c>
      <c r="B12068" s="2">
        <v>44343.972673611112</v>
      </c>
    </row>
    <row r="12069" spans="1:2" x14ac:dyDescent="0.2">
      <c r="A12069" s="3">
        <v>291503</v>
      </c>
      <c r="B12069" s="2">
        <v>44312.266365740739</v>
      </c>
    </row>
    <row r="12070" spans="1:2" x14ac:dyDescent="0.2">
      <c r="A12070" s="3">
        <v>291507</v>
      </c>
      <c r="B12070" s="2">
        <v>44385.089328703703</v>
      </c>
    </row>
    <row r="12071" spans="1:2" x14ac:dyDescent="0.2">
      <c r="A12071" s="3">
        <v>291525</v>
      </c>
      <c r="B12071" s="2">
        <v>44374.964583333334</v>
      </c>
    </row>
    <row r="12072" spans="1:2" x14ac:dyDescent="0.2">
      <c r="A12072" s="3">
        <v>291543</v>
      </c>
      <c r="B12072" s="2">
        <v>44352.253449074073</v>
      </c>
    </row>
    <row r="12073" spans="1:2" x14ac:dyDescent="0.2">
      <c r="A12073" s="3">
        <v>291550</v>
      </c>
      <c r="B12073" s="2">
        <v>44316.777280092596</v>
      </c>
    </row>
    <row r="12074" spans="1:2" x14ac:dyDescent="0.2">
      <c r="A12074" s="3">
        <v>291560</v>
      </c>
      <c r="B12074" s="2">
        <v>44301.7890162037</v>
      </c>
    </row>
    <row r="12075" spans="1:2" x14ac:dyDescent="0.2">
      <c r="A12075" s="3">
        <v>291573</v>
      </c>
      <c r="B12075" s="2">
        <v>44304.036550925928</v>
      </c>
    </row>
    <row r="12076" spans="1:2" x14ac:dyDescent="0.2">
      <c r="A12076" s="3">
        <v>291584</v>
      </c>
      <c r="B12076" s="2">
        <v>44376.961747685185</v>
      </c>
    </row>
    <row r="12077" spans="1:2" x14ac:dyDescent="0.2">
      <c r="A12077" s="3">
        <v>291622</v>
      </c>
      <c r="B12077" s="2">
        <v>44435.966608796298</v>
      </c>
    </row>
    <row r="12078" spans="1:2" x14ac:dyDescent="0.2">
      <c r="A12078" s="3">
        <v>291636</v>
      </c>
      <c r="B12078" s="2">
        <v>44383.675347222219</v>
      </c>
    </row>
    <row r="12079" spans="1:2" x14ac:dyDescent="0.2">
      <c r="A12079" s="3">
        <v>291657</v>
      </c>
      <c r="B12079" s="2">
        <v>44299.877199074072</v>
      </c>
    </row>
    <row r="12080" spans="1:2" x14ac:dyDescent="0.2">
      <c r="A12080" s="3">
        <v>291658</v>
      </c>
      <c r="B12080" s="2">
        <v>44337.382326388892</v>
      </c>
    </row>
    <row r="12081" spans="1:2" x14ac:dyDescent="0.2">
      <c r="A12081" s="3">
        <v>291692</v>
      </c>
      <c r="B12081" s="2">
        <v>44310.412395833337</v>
      </c>
    </row>
    <row r="12082" spans="1:2" x14ac:dyDescent="0.2">
      <c r="A12082" s="3">
        <v>291755</v>
      </c>
      <c r="B12082" s="2">
        <v>44306.42291666667</v>
      </c>
    </row>
    <row r="12083" spans="1:2" x14ac:dyDescent="0.2">
      <c r="A12083" s="3">
        <v>291769</v>
      </c>
      <c r="B12083" s="2">
        <v>44294.3675</v>
      </c>
    </row>
    <row r="12084" spans="1:2" x14ac:dyDescent="0.2">
      <c r="A12084" s="3">
        <v>291806</v>
      </c>
      <c r="B12084" s="2">
        <v>44433.610613425924</v>
      </c>
    </row>
    <row r="12085" spans="1:2" x14ac:dyDescent="0.2">
      <c r="A12085" s="3">
        <v>291813</v>
      </c>
      <c r="B12085" s="2">
        <v>44398.798321759263</v>
      </c>
    </row>
    <row r="12086" spans="1:2" x14ac:dyDescent="0.2">
      <c r="A12086" s="3">
        <v>291820</v>
      </c>
      <c r="B12086" s="2">
        <v>44374.142824074072</v>
      </c>
    </row>
    <row r="12087" spans="1:2" x14ac:dyDescent="0.2">
      <c r="A12087" s="3">
        <v>291829</v>
      </c>
      <c r="B12087" s="2">
        <v>44403.761099537034</v>
      </c>
    </row>
    <row r="12088" spans="1:2" x14ac:dyDescent="0.2">
      <c r="A12088" s="3">
        <v>291852</v>
      </c>
      <c r="B12088" s="2">
        <v>44406.654328703706</v>
      </c>
    </row>
    <row r="12089" spans="1:2" x14ac:dyDescent="0.2">
      <c r="A12089" s="3">
        <v>291860</v>
      </c>
      <c r="B12089" s="2">
        <v>44323.486828703702</v>
      </c>
    </row>
    <row r="12090" spans="1:2" x14ac:dyDescent="0.2">
      <c r="A12090" s="3">
        <v>291869</v>
      </c>
      <c r="B12090" s="2">
        <v>44289.59039351852</v>
      </c>
    </row>
    <row r="12091" spans="1:2" x14ac:dyDescent="0.2">
      <c r="A12091" s="3">
        <v>291914</v>
      </c>
      <c r="B12091" s="2">
        <v>44403.911585648151</v>
      </c>
    </row>
    <row r="12092" spans="1:2" x14ac:dyDescent="0.2">
      <c r="A12092" s="3">
        <v>291915</v>
      </c>
      <c r="B12092" s="2">
        <v>44343.587152777778</v>
      </c>
    </row>
    <row r="12093" spans="1:2" x14ac:dyDescent="0.2">
      <c r="A12093" s="3">
        <v>291917</v>
      </c>
      <c r="B12093" s="2">
        <v>44315.891770833332</v>
      </c>
    </row>
    <row r="12094" spans="1:2" x14ac:dyDescent="0.2">
      <c r="A12094" s="3">
        <v>291995</v>
      </c>
      <c r="B12094" s="2">
        <v>44391.093333333331</v>
      </c>
    </row>
    <row r="12095" spans="1:2" x14ac:dyDescent="0.2">
      <c r="A12095" s="3">
        <v>292018</v>
      </c>
      <c r="B12095" s="2">
        <v>44408.299629629626</v>
      </c>
    </row>
    <row r="12096" spans="1:2" x14ac:dyDescent="0.2">
      <c r="A12096" s="3">
        <v>292019</v>
      </c>
      <c r="B12096" s="2">
        <v>44358.649050925924</v>
      </c>
    </row>
    <row r="12097" spans="1:2" x14ac:dyDescent="0.2">
      <c r="A12097" s="3">
        <v>292029</v>
      </c>
      <c r="B12097" s="2">
        <v>44384.617094907408</v>
      </c>
    </row>
    <row r="12098" spans="1:2" x14ac:dyDescent="0.2">
      <c r="A12098" s="3">
        <v>292032</v>
      </c>
      <c r="B12098" s="2">
        <v>44372.570567129631</v>
      </c>
    </row>
    <row r="12099" spans="1:2" x14ac:dyDescent="0.2">
      <c r="A12099" s="3">
        <v>292034</v>
      </c>
      <c r="B12099" s="2">
        <v>44372.683842592596</v>
      </c>
    </row>
    <row r="12100" spans="1:2" x14ac:dyDescent="0.2">
      <c r="A12100" s="3">
        <v>292037</v>
      </c>
      <c r="B12100" s="2">
        <v>44351.052361111113</v>
      </c>
    </row>
    <row r="12101" spans="1:2" x14ac:dyDescent="0.2">
      <c r="A12101" s="3">
        <v>292041</v>
      </c>
      <c r="B12101" s="2">
        <v>44300.341203703705</v>
      </c>
    </row>
    <row r="12102" spans="1:2" x14ac:dyDescent="0.2">
      <c r="A12102" s="3">
        <v>292072</v>
      </c>
      <c r="B12102" s="2">
        <v>44310.833113425928</v>
      </c>
    </row>
    <row r="12103" spans="1:2" x14ac:dyDescent="0.2">
      <c r="A12103" s="3">
        <v>292130</v>
      </c>
      <c r="B12103" s="2">
        <v>44342.864664351851</v>
      </c>
    </row>
    <row r="12104" spans="1:2" x14ac:dyDescent="0.2">
      <c r="A12104" s="3">
        <v>292135</v>
      </c>
      <c r="B12104" s="2">
        <v>44337.564097222225</v>
      </c>
    </row>
    <row r="12105" spans="1:2" x14ac:dyDescent="0.2">
      <c r="A12105" s="3">
        <v>292154</v>
      </c>
      <c r="B12105" s="2">
        <v>44316.911180555559</v>
      </c>
    </row>
    <row r="12106" spans="1:2" x14ac:dyDescent="0.2">
      <c r="A12106" s="3">
        <v>292232</v>
      </c>
      <c r="B12106" s="2">
        <v>44386.808437500003</v>
      </c>
    </row>
    <row r="12107" spans="1:2" x14ac:dyDescent="0.2">
      <c r="A12107" s="3">
        <v>292250</v>
      </c>
      <c r="B12107" s="2">
        <v>44312.544675925928</v>
      </c>
    </row>
    <row r="12108" spans="1:2" x14ac:dyDescent="0.2">
      <c r="A12108" s="3">
        <v>292335</v>
      </c>
      <c r="B12108" s="2">
        <v>44313.814097222225</v>
      </c>
    </row>
    <row r="12109" spans="1:2" x14ac:dyDescent="0.2">
      <c r="A12109" s="3">
        <v>292338</v>
      </c>
      <c r="B12109" s="2">
        <v>44373.382326388892</v>
      </c>
    </row>
    <row r="12110" spans="1:2" x14ac:dyDescent="0.2">
      <c r="A12110" s="3">
        <v>292368</v>
      </c>
      <c r="B12110" s="2">
        <v>44355.90997685185</v>
      </c>
    </row>
    <row r="12111" spans="1:2" x14ac:dyDescent="0.2">
      <c r="A12111" s="3">
        <v>292424</v>
      </c>
      <c r="B12111" s="2">
        <v>44316.145405092589</v>
      </c>
    </row>
    <row r="12112" spans="1:2" x14ac:dyDescent="0.2">
      <c r="A12112" s="3">
        <v>292467</v>
      </c>
      <c r="B12112" s="2">
        <v>44303.761678240742</v>
      </c>
    </row>
    <row r="12113" spans="1:2" x14ac:dyDescent="0.2">
      <c r="A12113" s="3">
        <v>292491</v>
      </c>
      <c r="B12113" s="2">
        <v>44317.961747685185</v>
      </c>
    </row>
    <row r="12114" spans="1:2" x14ac:dyDescent="0.2">
      <c r="A12114" s="3">
        <v>292499</v>
      </c>
      <c r="B12114" s="2">
        <v>44293.485613425924</v>
      </c>
    </row>
    <row r="12115" spans="1:2" x14ac:dyDescent="0.2">
      <c r="A12115" s="3">
        <v>292506</v>
      </c>
      <c r="B12115" s="2">
        <v>44346.417256944442</v>
      </c>
    </row>
    <row r="12116" spans="1:2" x14ac:dyDescent="0.2">
      <c r="A12116" s="3">
        <v>292520</v>
      </c>
      <c r="B12116" s="2">
        <v>44373.871944444443</v>
      </c>
    </row>
    <row r="12117" spans="1:2" x14ac:dyDescent="0.2">
      <c r="A12117" s="3">
        <v>292533</v>
      </c>
      <c r="B12117" s="2">
        <v>44311.131655092591</v>
      </c>
    </row>
    <row r="12118" spans="1:2" x14ac:dyDescent="0.2">
      <c r="A12118" s="3">
        <v>292535</v>
      </c>
      <c r="B12118" s="2">
        <v>44318.742905092593</v>
      </c>
    </row>
    <row r="12119" spans="1:2" x14ac:dyDescent="0.2">
      <c r="A12119" s="3">
        <v>292552</v>
      </c>
      <c r="B12119" s="2">
        <v>44375.424942129626</v>
      </c>
    </row>
    <row r="12120" spans="1:2" x14ac:dyDescent="0.2">
      <c r="A12120" s="3">
        <v>292603</v>
      </c>
      <c r="B12120" s="2">
        <v>44317.377962962964</v>
      </c>
    </row>
    <row r="12121" spans="1:2" x14ac:dyDescent="0.2">
      <c r="A12121" s="3">
        <v>292605</v>
      </c>
      <c r="B12121" s="2">
        <v>44382.603738425925</v>
      </c>
    </row>
    <row r="12122" spans="1:2" x14ac:dyDescent="0.2">
      <c r="A12122" s="3">
        <v>292615</v>
      </c>
      <c r="B12122" s="2">
        <v>44286.652685185189</v>
      </c>
    </row>
    <row r="12123" spans="1:2" x14ac:dyDescent="0.2">
      <c r="A12123" s="3">
        <v>292652</v>
      </c>
      <c r="B12123" s="2">
        <v>44387.411990740744</v>
      </c>
    </row>
    <row r="12124" spans="1:2" x14ac:dyDescent="0.2">
      <c r="A12124" s="3">
        <v>292662</v>
      </c>
      <c r="B12124" s="2">
        <v>44371.714583333334</v>
      </c>
    </row>
    <row r="12125" spans="1:2" x14ac:dyDescent="0.2">
      <c r="A12125" s="3">
        <v>292670</v>
      </c>
      <c r="B12125" s="2">
        <v>44289.026990740742</v>
      </c>
    </row>
    <row r="12126" spans="1:2" x14ac:dyDescent="0.2">
      <c r="A12126" s="3">
        <v>292675</v>
      </c>
      <c r="B12126" s="2">
        <v>44318.626400462963</v>
      </c>
    </row>
    <row r="12127" spans="1:2" x14ac:dyDescent="0.2">
      <c r="A12127" s="3">
        <v>292687</v>
      </c>
      <c r="B12127" s="2">
        <v>44292.720243055555</v>
      </c>
    </row>
    <row r="12128" spans="1:2" x14ac:dyDescent="0.2">
      <c r="A12128" s="3">
        <v>292710</v>
      </c>
      <c r="B12128" s="2">
        <v>44342.648240740738</v>
      </c>
    </row>
    <row r="12129" spans="1:2" x14ac:dyDescent="0.2">
      <c r="A12129" s="3">
        <v>292732</v>
      </c>
      <c r="B12129" s="2">
        <v>44377.536180555559</v>
      </c>
    </row>
    <row r="12130" spans="1:2" x14ac:dyDescent="0.2">
      <c r="A12130" s="3">
        <v>292761</v>
      </c>
      <c r="B12130" s="2">
        <v>44407.646215277775</v>
      </c>
    </row>
    <row r="12131" spans="1:2" x14ac:dyDescent="0.2">
      <c r="A12131" s="3">
        <v>292773</v>
      </c>
      <c r="B12131" s="2">
        <v>44372.707303240742</v>
      </c>
    </row>
    <row r="12132" spans="1:2" x14ac:dyDescent="0.2">
      <c r="A12132" s="3">
        <v>292779</v>
      </c>
      <c r="B12132" s="2">
        <v>44302.825833333336</v>
      </c>
    </row>
    <row r="12133" spans="1:2" x14ac:dyDescent="0.2">
      <c r="A12133" s="3">
        <v>292784</v>
      </c>
      <c r="B12133" s="2">
        <v>44345.091331018521</v>
      </c>
    </row>
    <row r="12134" spans="1:2" x14ac:dyDescent="0.2">
      <c r="A12134" s="3">
        <v>292823</v>
      </c>
      <c r="B12134" s="2">
        <v>44344.774328703701</v>
      </c>
    </row>
    <row r="12135" spans="1:2" x14ac:dyDescent="0.2">
      <c r="A12135" s="3">
        <v>292855</v>
      </c>
      <c r="B12135" s="2">
        <v>44373.023240740738</v>
      </c>
    </row>
    <row r="12136" spans="1:2" x14ac:dyDescent="0.2">
      <c r="A12136" s="3">
        <v>292876</v>
      </c>
      <c r="B12136" s="2">
        <v>44376.809247685182</v>
      </c>
    </row>
    <row r="12137" spans="1:2" x14ac:dyDescent="0.2">
      <c r="A12137" s="3">
        <v>292887</v>
      </c>
      <c r="B12137" s="2">
        <v>44345.207824074074</v>
      </c>
    </row>
    <row r="12138" spans="1:2" x14ac:dyDescent="0.2">
      <c r="A12138" s="3">
        <v>292909</v>
      </c>
      <c r="B12138" s="2">
        <v>44388.117708333331</v>
      </c>
    </row>
    <row r="12139" spans="1:2" x14ac:dyDescent="0.2">
      <c r="A12139" s="3">
        <v>292913</v>
      </c>
      <c r="B12139" s="2">
        <v>44310.612638888888</v>
      </c>
    </row>
    <row r="12140" spans="1:2" x14ac:dyDescent="0.2">
      <c r="A12140" s="3">
        <v>292933</v>
      </c>
      <c r="B12140" s="2">
        <v>44345.795081018521</v>
      </c>
    </row>
    <row r="12141" spans="1:2" x14ac:dyDescent="0.2">
      <c r="A12141" s="3">
        <v>292934</v>
      </c>
      <c r="B12141" s="2">
        <v>44346.646099537036</v>
      </c>
    </row>
    <row r="12142" spans="1:2" x14ac:dyDescent="0.2">
      <c r="A12142" s="3">
        <v>292984</v>
      </c>
      <c r="B12142" s="2">
        <v>44348.690717592595</v>
      </c>
    </row>
    <row r="12143" spans="1:2" x14ac:dyDescent="0.2">
      <c r="A12143" s="3">
        <v>292987</v>
      </c>
      <c r="B12143" s="2">
        <v>44372.687071759261</v>
      </c>
    </row>
    <row r="12144" spans="1:2" x14ac:dyDescent="0.2">
      <c r="A12144" s="3">
        <v>292994</v>
      </c>
      <c r="B12144" s="2">
        <v>44340.171701388892</v>
      </c>
    </row>
    <row r="12145" spans="1:2" x14ac:dyDescent="0.2">
      <c r="A12145" s="3">
        <v>293008</v>
      </c>
      <c r="B12145" s="2">
        <v>44347.587152777778</v>
      </c>
    </row>
    <row r="12146" spans="1:2" x14ac:dyDescent="0.2">
      <c r="A12146" s="3">
        <v>293063</v>
      </c>
      <c r="B12146" s="2">
        <v>44308.193657407406</v>
      </c>
    </row>
    <row r="12147" spans="1:2" x14ac:dyDescent="0.2">
      <c r="A12147" s="3">
        <v>293064</v>
      </c>
      <c r="B12147" s="2">
        <v>44316.702847222223</v>
      </c>
    </row>
    <row r="12148" spans="1:2" x14ac:dyDescent="0.2">
      <c r="A12148" s="3">
        <v>293065</v>
      </c>
      <c r="B12148" s="2">
        <v>44309.120659722219</v>
      </c>
    </row>
    <row r="12149" spans="1:2" x14ac:dyDescent="0.2">
      <c r="A12149" s="3">
        <v>293080</v>
      </c>
      <c r="B12149" s="2">
        <v>44346.279722222222</v>
      </c>
    </row>
    <row r="12150" spans="1:2" x14ac:dyDescent="0.2">
      <c r="A12150" s="3">
        <v>293181</v>
      </c>
      <c r="B12150" s="2">
        <v>44325.555798611109</v>
      </c>
    </row>
    <row r="12151" spans="1:2" x14ac:dyDescent="0.2">
      <c r="A12151" s="3">
        <v>293192</v>
      </c>
      <c r="B12151" s="2">
        <v>44346.304791666669</v>
      </c>
    </row>
    <row r="12152" spans="1:2" x14ac:dyDescent="0.2">
      <c r="A12152" s="3">
        <v>293209</v>
      </c>
      <c r="B12152" s="2">
        <v>44348.43141203704</v>
      </c>
    </row>
    <row r="12153" spans="1:2" x14ac:dyDescent="0.2">
      <c r="A12153" s="3">
        <v>293300</v>
      </c>
      <c r="B12153" s="2">
        <v>44383.932627314818</v>
      </c>
    </row>
    <row r="12154" spans="1:2" x14ac:dyDescent="0.2">
      <c r="A12154" s="3">
        <v>293339</v>
      </c>
      <c r="B12154" s="2">
        <v>44314.679791666669</v>
      </c>
    </row>
    <row r="12155" spans="1:2" x14ac:dyDescent="0.2">
      <c r="A12155" s="3">
        <v>293343</v>
      </c>
      <c r="B12155" s="2">
        <v>44401.506261574075</v>
      </c>
    </row>
    <row r="12156" spans="1:2" x14ac:dyDescent="0.2">
      <c r="A12156" s="3">
        <v>293396</v>
      </c>
      <c r="B12156" s="2">
        <v>44345.877604166664</v>
      </c>
    </row>
    <row r="12157" spans="1:2" x14ac:dyDescent="0.2">
      <c r="A12157" s="3">
        <v>293432</v>
      </c>
      <c r="B12157" s="2">
        <v>44342.644999999997</v>
      </c>
    </row>
    <row r="12158" spans="1:2" x14ac:dyDescent="0.2">
      <c r="A12158" s="3">
        <v>293516</v>
      </c>
      <c r="B12158" s="2">
        <v>44309.220648148148</v>
      </c>
    </row>
    <row r="12159" spans="1:2" x14ac:dyDescent="0.2">
      <c r="A12159" s="3">
        <v>293524</v>
      </c>
      <c r="B12159" s="2">
        <v>44307.746944444443</v>
      </c>
    </row>
    <row r="12160" spans="1:2" x14ac:dyDescent="0.2">
      <c r="A12160" s="3">
        <v>293553</v>
      </c>
      <c r="B12160" s="2">
        <v>44300.602662037039</v>
      </c>
    </row>
    <row r="12161" spans="1:2" x14ac:dyDescent="0.2">
      <c r="A12161" s="3">
        <v>293596</v>
      </c>
      <c r="B12161" s="2">
        <v>44316.639745370368</v>
      </c>
    </row>
    <row r="12162" spans="1:2" x14ac:dyDescent="0.2">
      <c r="A12162" s="3">
        <v>293598</v>
      </c>
      <c r="B12162" s="2">
        <v>44356.627604166664</v>
      </c>
    </row>
    <row r="12163" spans="1:2" x14ac:dyDescent="0.2">
      <c r="A12163" s="3">
        <v>293605</v>
      </c>
      <c r="B12163" s="2">
        <v>44346.012106481481</v>
      </c>
    </row>
    <row r="12164" spans="1:2" x14ac:dyDescent="0.2">
      <c r="A12164" s="3">
        <v>293624</v>
      </c>
      <c r="B12164" s="2">
        <v>44318.995324074072</v>
      </c>
    </row>
    <row r="12165" spans="1:2" x14ac:dyDescent="0.2">
      <c r="A12165" s="3">
        <v>293634</v>
      </c>
      <c r="B12165" s="2">
        <v>44311.63449074074</v>
      </c>
    </row>
    <row r="12166" spans="1:2" x14ac:dyDescent="0.2">
      <c r="A12166" s="3">
        <v>293656</v>
      </c>
      <c r="B12166" s="2">
        <v>44347.223483796297</v>
      </c>
    </row>
    <row r="12167" spans="1:2" x14ac:dyDescent="0.2">
      <c r="A12167" s="3">
        <v>293658</v>
      </c>
      <c r="B12167" s="2">
        <v>44326.925347222219</v>
      </c>
    </row>
    <row r="12168" spans="1:2" x14ac:dyDescent="0.2">
      <c r="A12168" s="3">
        <v>293738</v>
      </c>
      <c r="B12168" s="2">
        <v>44358.662395833337</v>
      </c>
    </row>
    <row r="12169" spans="1:2" x14ac:dyDescent="0.2">
      <c r="A12169" s="3">
        <v>293791</v>
      </c>
      <c r="B12169" s="2">
        <v>44309.553981481484</v>
      </c>
    </row>
    <row r="12170" spans="1:2" x14ac:dyDescent="0.2">
      <c r="A12170" s="3">
        <v>293866</v>
      </c>
      <c r="B12170" s="2">
        <v>44295.757870370369</v>
      </c>
    </row>
    <row r="12171" spans="1:2" x14ac:dyDescent="0.2">
      <c r="A12171" s="3">
        <v>293914</v>
      </c>
      <c r="B12171" s="2">
        <v>44323.971053240741</v>
      </c>
    </row>
    <row r="12172" spans="1:2" x14ac:dyDescent="0.2">
      <c r="A12172" s="3">
        <v>293943</v>
      </c>
      <c r="B12172" s="2">
        <v>44348.452997685185</v>
      </c>
    </row>
    <row r="12173" spans="1:2" x14ac:dyDescent="0.2">
      <c r="A12173" s="3">
        <v>294049</v>
      </c>
      <c r="B12173" s="2">
        <v>44326.808437500003</v>
      </c>
    </row>
    <row r="12174" spans="1:2" x14ac:dyDescent="0.2">
      <c r="A12174" s="3">
        <v>294052</v>
      </c>
      <c r="B12174" s="2">
        <v>44302.648240740738</v>
      </c>
    </row>
    <row r="12175" spans="1:2" x14ac:dyDescent="0.2">
      <c r="A12175" s="3">
        <v>294078</v>
      </c>
      <c r="B12175" s="2">
        <v>44310.959409722222</v>
      </c>
    </row>
    <row r="12176" spans="1:2" x14ac:dyDescent="0.2">
      <c r="A12176" s="3">
        <v>294105</v>
      </c>
      <c r="B12176" s="2">
        <v>44372.82744212963</v>
      </c>
    </row>
    <row r="12177" spans="1:2" x14ac:dyDescent="0.2">
      <c r="A12177" s="3">
        <v>294126</v>
      </c>
      <c r="B12177" s="2">
        <v>44311.574479166666</v>
      </c>
    </row>
    <row r="12178" spans="1:2" x14ac:dyDescent="0.2">
      <c r="A12178" s="3">
        <v>294128</v>
      </c>
      <c r="B12178" s="2">
        <v>44373.573807870373</v>
      </c>
    </row>
    <row r="12179" spans="1:2" x14ac:dyDescent="0.2">
      <c r="A12179" s="3">
        <v>294134</v>
      </c>
      <c r="B12179" s="2">
        <v>44377.562881944446</v>
      </c>
    </row>
    <row r="12180" spans="1:2" x14ac:dyDescent="0.2">
      <c r="A12180" s="3">
        <v>294135</v>
      </c>
      <c r="B12180" s="2">
        <v>44382.848078703704</v>
      </c>
    </row>
    <row r="12181" spans="1:2" x14ac:dyDescent="0.2">
      <c r="A12181" s="3">
        <v>294176</v>
      </c>
      <c r="B12181" s="2">
        <v>44365.838368055556</v>
      </c>
    </row>
    <row r="12182" spans="1:2" x14ac:dyDescent="0.2">
      <c r="A12182" s="3">
        <v>294190</v>
      </c>
      <c r="B12182" s="2">
        <v>44306.969837962963</v>
      </c>
    </row>
    <row r="12183" spans="1:2" x14ac:dyDescent="0.2">
      <c r="A12183" s="3">
        <v>294219</v>
      </c>
      <c r="B12183" s="2">
        <v>44297.586342592593</v>
      </c>
    </row>
    <row r="12184" spans="1:2" x14ac:dyDescent="0.2">
      <c r="A12184" s="3">
        <v>294227</v>
      </c>
      <c r="B12184" s="2">
        <v>44373.863113425927</v>
      </c>
    </row>
    <row r="12185" spans="1:2" x14ac:dyDescent="0.2">
      <c r="A12185" s="3">
        <v>294254</v>
      </c>
      <c r="B12185" s="2">
        <v>44347.105358796296</v>
      </c>
    </row>
    <row r="12186" spans="1:2" x14ac:dyDescent="0.2">
      <c r="A12186" s="3">
        <v>294276</v>
      </c>
      <c r="B12186" s="2">
        <v>44372.6175</v>
      </c>
    </row>
    <row r="12187" spans="1:2" x14ac:dyDescent="0.2">
      <c r="A12187" s="3">
        <v>294286</v>
      </c>
      <c r="B12187" s="2">
        <v>44307.704872685186</v>
      </c>
    </row>
    <row r="12188" spans="1:2" x14ac:dyDescent="0.2">
      <c r="A12188" s="3">
        <v>294287</v>
      </c>
      <c r="B12188" s="2">
        <v>44353.968229166669</v>
      </c>
    </row>
    <row r="12189" spans="1:2" x14ac:dyDescent="0.2">
      <c r="A12189" s="3">
        <v>294289</v>
      </c>
      <c r="B12189" s="2">
        <v>44376.809652777774</v>
      </c>
    </row>
    <row r="12190" spans="1:2" x14ac:dyDescent="0.2">
      <c r="A12190" s="3">
        <v>294441</v>
      </c>
      <c r="B12190" s="2">
        <v>44345.572187500002</v>
      </c>
    </row>
    <row r="12191" spans="1:2" x14ac:dyDescent="0.2">
      <c r="A12191" s="3">
        <v>294493</v>
      </c>
      <c r="B12191" s="2">
        <v>44345.070324074077</v>
      </c>
    </row>
    <row r="12192" spans="1:2" x14ac:dyDescent="0.2">
      <c r="A12192" s="3">
        <v>294535</v>
      </c>
      <c r="B12192" s="2">
        <v>44429.499780092592</v>
      </c>
    </row>
    <row r="12193" spans="1:2" x14ac:dyDescent="0.2">
      <c r="A12193" s="3">
        <v>294547</v>
      </c>
      <c r="B12193" s="2">
        <v>44376.248159722221</v>
      </c>
    </row>
    <row r="12194" spans="1:2" x14ac:dyDescent="0.2">
      <c r="A12194" s="3">
        <v>294568</v>
      </c>
      <c r="B12194" s="2">
        <v>44309.708113425928</v>
      </c>
    </row>
    <row r="12195" spans="1:2" x14ac:dyDescent="0.2">
      <c r="A12195" s="3">
        <v>294578</v>
      </c>
      <c r="B12195" s="2">
        <v>44342.1</v>
      </c>
    </row>
    <row r="12196" spans="1:2" x14ac:dyDescent="0.2">
      <c r="A12196" s="3">
        <v>294640</v>
      </c>
      <c r="B12196" s="2">
        <v>44377.744513888887</v>
      </c>
    </row>
    <row r="12197" spans="1:2" x14ac:dyDescent="0.2">
      <c r="A12197" s="3">
        <v>294645</v>
      </c>
      <c r="B12197" s="2">
        <v>44377.542662037034</v>
      </c>
    </row>
    <row r="12198" spans="1:2" x14ac:dyDescent="0.2">
      <c r="A12198" s="3">
        <v>294688</v>
      </c>
      <c r="B12198" s="2">
        <v>44378.905659722222</v>
      </c>
    </row>
    <row r="12199" spans="1:2" x14ac:dyDescent="0.2">
      <c r="A12199" s="3">
        <v>294692</v>
      </c>
      <c r="B12199" s="2">
        <v>44341.974699074075</v>
      </c>
    </row>
    <row r="12200" spans="1:2" x14ac:dyDescent="0.2">
      <c r="A12200" s="3">
        <v>294709</v>
      </c>
      <c r="B12200" s="2">
        <v>44286.569328703707</v>
      </c>
    </row>
    <row r="12201" spans="1:2" x14ac:dyDescent="0.2">
      <c r="A12201" s="3">
        <v>294719</v>
      </c>
      <c r="B12201" s="2">
        <v>44345.743310185186</v>
      </c>
    </row>
    <row r="12202" spans="1:2" x14ac:dyDescent="0.2">
      <c r="A12202" s="3">
        <v>294785</v>
      </c>
      <c r="B12202" s="2">
        <v>44350.686666666668</v>
      </c>
    </row>
    <row r="12203" spans="1:2" x14ac:dyDescent="0.2">
      <c r="A12203" s="3">
        <v>294802</v>
      </c>
      <c r="B12203" s="2">
        <v>44344.400324074071</v>
      </c>
    </row>
    <row r="12204" spans="1:2" x14ac:dyDescent="0.2">
      <c r="A12204" s="3">
        <v>294843</v>
      </c>
      <c r="B12204" s="2">
        <v>44380.436192129629</v>
      </c>
    </row>
    <row r="12205" spans="1:2" x14ac:dyDescent="0.2">
      <c r="A12205" s="3">
        <v>294866</v>
      </c>
      <c r="B12205" s="2">
        <v>44371.68990740741</v>
      </c>
    </row>
    <row r="12206" spans="1:2" x14ac:dyDescent="0.2">
      <c r="A12206" s="3">
        <v>294893</v>
      </c>
      <c r="B12206" s="2">
        <v>44394.579328703701</v>
      </c>
    </row>
    <row r="12207" spans="1:2" x14ac:dyDescent="0.2">
      <c r="A12207" s="3">
        <v>294931</v>
      </c>
      <c r="B12207" s="2">
        <v>44339.408483796295</v>
      </c>
    </row>
    <row r="12208" spans="1:2" x14ac:dyDescent="0.2">
      <c r="A12208" s="3">
        <v>294940</v>
      </c>
      <c r="B12208" s="2">
        <v>44286.491331018522</v>
      </c>
    </row>
    <row r="12209" spans="1:2" x14ac:dyDescent="0.2">
      <c r="A12209" s="3">
        <v>294953</v>
      </c>
      <c r="B12209" s="2">
        <v>44308.581087962964</v>
      </c>
    </row>
    <row r="12210" spans="1:2" x14ac:dyDescent="0.2">
      <c r="A12210" s="3">
        <v>295017</v>
      </c>
      <c r="B12210" s="2">
        <v>44308.65148148148</v>
      </c>
    </row>
    <row r="12211" spans="1:2" x14ac:dyDescent="0.2">
      <c r="A12211" s="3">
        <v>295036</v>
      </c>
      <c r="B12211" s="2">
        <v>44344.943553240744</v>
      </c>
    </row>
    <row r="12212" spans="1:2" x14ac:dyDescent="0.2">
      <c r="A12212" s="3">
        <v>295049</v>
      </c>
      <c r="B12212" s="2">
        <v>44407.962962962964</v>
      </c>
    </row>
    <row r="12213" spans="1:2" x14ac:dyDescent="0.2">
      <c r="A12213" s="3">
        <v>295080</v>
      </c>
      <c r="B12213" s="2">
        <v>44303.468668981484</v>
      </c>
    </row>
    <row r="12214" spans="1:2" x14ac:dyDescent="0.2">
      <c r="A12214" s="3">
        <v>295131</v>
      </c>
      <c r="B12214" s="2">
        <v>44312.833333333336</v>
      </c>
    </row>
    <row r="12215" spans="1:2" x14ac:dyDescent="0.2">
      <c r="A12215" s="3">
        <v>295150</v>
      </c>
      <c r="B12215" s="2">
        <v>44344.277997685182</v>
      </c>
    </row>
    <row r="12216" spans="1:2" x14ac:dyDescent="0.2">
      <c r="A12216" s="3">
        <v>295163</v>
      </c>
      <c r="B12216" s="2">
        <v>44382.658356481479</v>
      </c>
    </row>
    <row r="12217" spans="1:2" x14ac:dyDescent="0.2">
      <c r="A12217" s="3">
        <v>295184</v>
      </c>
      <c r="B12217" s="2">
        <v>44295.850104166668</v>
      </c>
    </row>
    <row r="12218" spans="1:2" x14ac:dyDescent="0.2">
      <c r="A12218" s="3">
        <v>295190</v>
      </c>
      <c r="B12218" s="2">
        <v>44309.825833333336</v>
      </c>
    </row>
    <row r="12219" spans="1:2" x14ac:dyDescent="0.2">
      <c r="A12219" s="3">
        <v>295207</v>
      </c>
      <c r="B12219" s="2">
        <v>44303.778900462959</v>
      </c>
    </row>
    <row r="12220" spans="1:2" x14ac:dyDescent="0.2">
      <c r="A12220" s="3">
        <v>295214</v>
      </c>
      <c r="B12220" s="2">
        <v>44375.787662037037</v>
      </c>
    </row>
    <row r="12221" spans="1:2" x14ac:dyDescent="0.2">
      <c r="A12221" s="3">
        <v>295246</v>
      </c>
      <c r="B12221" s="2">
        <v>44306.573807870373</v>
      </c>
    </row>
    <row r="12222" spans="1:2" x14ac:dyDescent="0.2">
      <c r="A12222" s="3">
        <v>295309</v>
      </c>
      <c r="B12222" s="2">
        <v>44404.864664351851</v>
      </c>
    </row>
    <row r="12223" spans="1:2" x14ac:dyDescent="0.2">
      <c r="A12223" s="3">
        <v>295339</v>
      </c>
      <c r="B12223" s="2">
        <v>44346.815717592595</v>
      </c>
    </row>
    <row r="12224" spans="1:2" x14ac:dyDescent="0.2">
      <c r="A12224" s="3">
        <v>295384</v>
      </c>
      <c r="B12224" s="2">
        <v>44394.642581018517</v>
      </c>
    </row>
    <row r="12225" spans="1:2" x14ac:dyDescent="0.2">
      <c r="A12225" s="3">
        <v>295418</v>
      </c>
      <c r="B12225" s="2">
        <v>44374.706087962964</v>
      </c>
    </row>
    <row r="12226" spans="1:2" x14ac:dyDescent="0.2">
      <c r="A12226" s="3">
        <v>295441</v>
      </c>
      <c r="B12226" s="2">
        <v>44374.613449074073</v>
      </c>
    </row>
    <row r="12227" spans="1:2" x14ac:dyDescent="0.2">
      <c r="A12227" s="3">
        <v>295446</v>
      </c>
      <c r="B12227" s="2">
        <v>44299.756655092591</v>
      </c>
    </row>
    <row r="12228" spans="1:2" x14ac:dyDescent="0.2">
      <c r="A12228" s="3">
        <v>295456</v>
      </c>
      <c r="B12228" s="2">
        <v>44323.893993055557</v>
      </c>
    </row>
    <row r="12229" spans="1:2" x14ac:dyDescent="0.2">
      <c r="A12229" s="3">
        <v>295458</v>
      </c>
      <c r="B12229" s="2">
        <v>44373.692337962966</v>
      </c>
    </row>
    <row r="12230" spans="1:2" x14ac:dyDescent="0.2">
      <c r="A12230" s="3">
        <v>295510</v>
      </c>
      <c r="B12230" s="2">
        <v>44311.875173611108</v>
      </c>
    </row>
    <row r="12231" spans="1:2" x14ac:dyDescent="0.2">
      <c r="A12231" s="3">
        <v>295555</v>
      </c>
      <c r="B12231" s="2">
        <v>44308.585138888891</v>
      </c>
    </row>
    <row r="12232" spans="1:2" x14ac:dyDescent="0.2">
      <c r="A12232" s="3">
        <v>295568</v>
      </c>
      <c r="B12232" s="2">
        <v>44304.631655092591</v>
      </c>
    </row>
    <row r="12233" spans="1:2" x14ac:dyDescent="0.2">
      <c r="A12233" s="3">
        <v>295617</v>
      </c>
      <c r="B12233" s="2">
        <v>44315.742905092593</v>
      </c>
    </row>
    <row r="12234" spans="1:2" x14ac:dyDescent="0.2">
      <c r="A12234" s="3">
        <v>295638</v>
      </c>
      <c r="B12234" s="2">
        <v>44377.68545138889</v>
      </c>
    </row>
    <row r="12235" spans="1:2" x14ac:dyDescent="0.2">
      <c r="A12235" s="3">
        <v>295654</v>
      </c>
      <c r="B12235" s="2">
        <v>44359.9371875</v>
      </c>
    </row>
    <row r="12236" spans="1:2" x14ac:dyDescent="0.2">
      <c r="A12236" s="3">
        <v>295658</v>
      </c>
      <c r="B12236" s="2">
        <v>44372.51353009259</v>
      </c>
    </row>
    <row r="12237" spans="1:2" x14ac:dyDescent="0.2">
      <c r="A12237" s="3">
        <v>295662</v>
      </c>
      <c r="B12237" s="2">
        <v>44372.686261574076</v>
      </c>
    </row>
    <row r="12238" spans="1:2" x14ac:dyDescent="0.2">
      <c r="A12238" s="3">
        <v>295721</v>
      </c>
      <c r="B12238" s="2">
        <v>44289.674756944441</v>
      </c>
    </row>
    <row r="12239" spans="1:2" x14ac:dyDescent="0.2">
      <c r="A12239" s="3">
        <v>295729</v>
      </c>
      <c r="B12239" s="2">
        <v>44348.692337962966</v>
      </c>
    </row>
    <row r="12240" spans="1:2" x14ac:dyDescent="0.2">
      <c r="A12240" s="3">
        <v>295735</v>
      </c>
      <c r="B12240" s="2">
        <v>44313.012719907405</v>
      </c>
    </row>
    <row r="12241" spans="1:2" x14ac:dyDescent="0.2">
      <c r="A12241" s="3">
        <v>295737</v>
      </c>
      <c r="B12241" s="2">
        <v>44303.82744212963</v>
      </c>
    </row>
    <row r="12242" spans="1:2" x14ac:dyDescent="0.2">
      <c r="A12242" s="3">
        <v>295740</v>
      </c>
      <c r="B12242" s="2">
        <v>44333.726319444446</v>
      </c>
    </row>
    <row r="12243" spans="1:2" x14ac:dyDescent="0.2">
      <c r="A12243" s="3">
        <v>295757</v>
      </c>
      <c r="B12243" s="2">
        <v>44399.630439814813</v>
      </c>
    </row>
    <row r="12244" spans="1:2" x14ac:dyDescent="0.2">
      <c r="A12244" s="3">
        <v>295785</v>
      </c>
      <c r="B12244" s="2">
        <v>44286.412326388891</v>
      </c>
    </row>
    <row r="12245" spans="1:2" x14ac:dyDescent="0.2">
      <c r="A12245" s="3">
        <v>295798</v>
      </c>
      <c r="B12245" s="2">
        <v>44344.698657407411</v>
      </c>
    </row>
    <row r="12246" spans="1:2" x14ac:dyDescent="0.2">
      <c r="A12246" s="3">
        <v>295802</v>
      </c>
      <c r="B12246" s="2">
        <v>44341.867905092593</v>
      </c>
    </row>
    <row r="12247" spans="1:2" x14ac:dyDescent="0.2">
      <c r="A12247" s="3">
        <v>295814</v>
      </c>
      <c r="B12247" s="2">
        <v>44347.93545138889</v>
      </c>
    </row>
    <row r="12248" spans="1:2" x14ac:dyDescent="0.2">
      <c r="A12248" s="3">
        <v>295832</v>
      </c>
      <c r="B12248" s="2">
        <v>44308.840995370374</v>
      </c>
    </row>
    <row r="12249" spans="1:2" x14ac:dyDescent="0.2">
      <c r="A12249" s="3">
        <v>295856</v>
      </c>
      <c r="B12249" s="2">
        <v>44316.466990740744</v>
      </c>
    </row>
    <row r="12250" spans="1:2" x14ac:dyDescent="0.2">
      <c r="A12250" s="3">
        <v>295859</v>
      </c>
      <c r="B12250" s="2">
        <v>44315.968634259261</v>
      </c>
    </row>
    <row r="12251" spans="1:2" x14ac:dyDescent="0.2">
      <c r="A12251" s="3">
        <v>295895</v>
      </c>
      <c r="B12251" s="2">
        <v>44377.743310185186</v>
      </c>
    </row>
    <row r="12252" spans="1:2" x14ac:dyDescent="0.2">
      <c r="A12252" s="3">
        <v>295939</v>
      </c>
      <c r="B12252" s="2">
        <v>44310.475775462961</v>
      </c>
    </row>
    <row r="12253" spans="1:2" x14ac:dyDescent="0.2">
      <c r="A12253" s="3">
        <v>295941</v>
      </c>
      <c r="B12253" s="2">
        <v>44401.856574074074</v>
      </c>
    </row>
    <row r="12254" spans="1:2" x14ac:dyDescent="0.2">
      <c r="A12254" s="3">
        <v>295961</v>
      </c>
      <c r="B12254" s="2">
        <v>44341.883680555555</v>
      </c>
    </row>
    <row r="12255" spans="1:2" x14ac:dyDescent="0.2">
      <c r="A12255" s="3">
        <v>295966</v>
      </c>
      <c r="B12255" s="2">
        <v>44346.995358796295</v>
      </c>
    </row>
    <row r="12256" spans="1:2" x14ac:dyDescent="0.2">
      <c r="A12256" s="3">
        <v>295977</v>
      </c>
      <c r="B12256" s="2">
        <v>44293.848078703704</v>
      </c>
    </row>
    <row r="12257" spans="1:2" x14ac:dyDescent="0.2">
      <c r="A12257" s="3">
        <v>295988</v>
      </c>
      <c r="B12257" s="2">
        <v>44321.662800925929</v>
      </c>
    </row>
    <row r="12258" spans="1:2" x14ac:dyDescent="0.2">
      <c r="A12258" s="3">
        <v>296042</v>
      </c>
      <c r="B12258" s="2">
        <v>44376.632465277777</v>
      </c>
    </row>
    <row r="12259" spans="1:2" x14ac:dyDescent="0.2">
      <c r="A12259" s="3">
        <v>296047</v>
      </c>
      <c r="B12259" s="2">
        <v>44308.496539351851</v>
      </c>
    </row>
    <row r="12260" spans="1:2" x14ac:dyDescent="0.2">
      <c r="A12260" s="3">
        <v>296073</v>
      </c>
      <c r="B12260" s="2">
        <v>44311.166446759256</v>
      </c>
    </row>
    <row r="12261" spans="1:2" x14ac:dyDescent="0.2">
      <c r="A12261" s="3">
        <v>296083</v>
      </c>
      <c r="B12261" s="2">
        <v>44312.95244212963</v>
      </c>
    </row>
    <row r="12262" spans="1:2" x14ac:dyDescent="0.2">
      <c r="A12262" s="3">
        <v>296146</v>
      </c>
      <c r="B12262" s="2">
        <v>44343.667662037034</v>
      </c>
    </row>
    <row r="12263" spans="1:2" x14ac:dyDescent="0.2">
      <c r="A12263" s="3">
        <v>296148</v>
      </c>
      <c r="B12263" s="2">
        <v>44313.127997685187</v>
      </c>
    </row>
    <row r="12264" spans="1:2" x14ac:dyDescent="0.2">
      <c r="A12264" s="3">
        <v>296259</v>
      </c>
      <c r="B12264" s="2">
        <v>44340.028657407405</v>
      </c>
    </row>
    <row r="12265" spans="1:2" x14ac:dyDescent="0.2">
      <c r="A12265" s="3">
        <v>296268</v>
      </c>
      <c r="B12265" s="2">
        <v>44342.92291666667</v>
      </c>
    </row>
    <row r="12266" spans="1:2" x14ac:dyDescent="0.2">
      <c r="A12266" s="3">
        <v>296295</v>
      </c>
      <c r="B12266" s="2">
        <v>44376.797511574077</v>
      </c>
    </row>
    <row r="12267" spans="1:2" x14ac:dyDescent="0.2">
      <c r="A12267" s="3">
        <v>296300</v>
      </c>
      <c r="B12267" s="2">
        <v>44374.48028935185</v>
      </c>
    </row>
    <row r="12268" spans="1:2" x14ac:dyDescent="0.2">
      <c r="A12268" s="3">
        <v>296305</v>
      </c>
      <c r="B12268" s="2">
        <v>44337.638124999998</v>
      </c>
    </row>
    <row r="12269" spans="1:2" x14ac:dyDescent="0.2">
      <c r="A12269" s="3">
        <v>296318</v>
      </c>
      <c r="B12269" s="2">
        <v>44340.717013888891</v>
      </c>
    </row>
    <row r="12270" spans="1:2" x14ac:dyDescent="0.2">
      <c r="A12270" s="3">
        <v>296344</v>
      </c>
      <c r="B12270" s="2">
        <v>44331.261597222219</v>
      </c>
    </row>
    <row r="12271" spans="1:2" x14ac:dyDescent="0.2">
      <c r="A12271" s="3">
        <v>296349</v>
      </c>
      <c r="B12271" s="2">
        <v>44317.092835648145</v>
      </c>
    </row>
    <row r="12272" spans="1:2" x14ac:dyDescent="0.2">
      <c r="A12272" s="3">
        <v>296379</v>
      </c>
      <c r="B12272" s="2">
        <v>44407.058437500003</v>
      </c>
    </row>
    <row r="12273" spans="1:2" x14ac:dyDescent="0.2">
      <c r="A12273" s="3">
        <v>296405</v>
      </c>
      <c r="B12273" s="2">
        <v>44294.11</v>
      </c>
    </row>
    <row r="12274" spans="1:2" x14ac:dyDescent="0.2">
      <c r="A12274" s="3">
        <v>296494</v>
      </c>
      <c r="B12274" s="2">
        <v>44375.648240740738</v>
      </c>
    </row>
    <row r="12275" spans="1:2" x14ac:dyDescent="0.2">
      <c r="A12275" s="3">
        <v>296523</v>
      </c>
      <c r="B12275" s="2">
        <v>44377.868310185186</v>
      </c>
    </row>
    <row r="12276" spans="1:2" x14ac:dyDescent="0.2">
      <c r="A12276" s="3">
        <v>296524</v>
      </c>
      <c r="B12276" s="2">
        <v>44344.682222222225</v>
      </c>
    </row>
    <row r="12277" spans="1:2" x14ac:dyDescent="0.2">
      <c r="A12277" s="3">
        <v>296548</v>
      </c>
      <c r="B12277" s="2">
        <v>44345.462812500002</v>
      </c>
    </row>
    <row r="12278" spans="1:2" x14ac:dyDescent="0.2">
      <c r="A12278" s="3">
        <v>296563</v>
      </c>
      <c r="B12278" s="2">
        <v>44310.39099537037</v>
      </c>
    </row>
    <row r="12279" spans="1:2" x14ac:dyDescent="0.2">
      <c r="A12279" s="3">
        <v>296570</v>
      </c>
      <c r="B12279" s="2">
        <v>44344.945567129631</v>
      </c>
    </row>
    <row r="12280" spans="1:2" x14ac:dyDescent="0.2">
      <c r="A12280" s="3">
        <v>296663</v>
      </c>
      <c r="B12280" s="2">
        <v>44313.863043981481</v>
      </c>
    </row>
    <row r="12281" spans="1:2" x14ac:dyDescent="0.2">
      <c r="A12281" s="3">
        <v>296665</v>
      </c>
      <c r="B12281" s="2">
        <v>44350.691122685188</v>
      </c>
    </row>
    <row r="12282" spans="1:2" x14ac:dyDescent="0.2">
      <c r="A12282" s="3">
        <v>296686</v>
      </c>
      <c r="B12282" s="2">
        <v>44311.10050925926</v>
      </c>
    </row>
    <row r="12283" spans="1:2" x14ac:dyDescent="0.2">
      <c r="A12283" s="3">
        <v>296722</v>
      </c>
      <c r="B12283" s="2">
        <v>44314.947187500002</v>
      </c>
    </row>
    <row r="12284" spans="1:2" x14ac:dyDescent="0.2">
      <c r="A12284" s="3">
        <v>296737</v>
      </c>
      <c r="B12284" s="2">
        <v>44341.809247685182</v>
      </c>
    </row>
    <row r="12285" spans="1:2" x14ac:dyDescent="0.2">
      <c r="A12285" s="3">
        <v>296749</v>
      </c>
      <c r="B12285" s="2">
        <v>44337.551157407404</v>
      </c>
    </row>
    <row r="12286" spans="1:2" x14ac:dyDescent="0.2">
      <c r="A12286" s="3">
        <v>296752</v>
      </c>
      <c r="B12286" s="2">
        <v>44346.779710648145</v>
      </c>
    </row>
    <row r="12287" spans="1:2" x14ac:dyDescent="0.2">
      <c r="A12287" s="3">
        <v>296759</v>
      </c>
      <c r="B12287" s="2">
        <v>44310.304108796299</v>
      </c>
    </row>
    <row r="12288" spans="1:2" x14ac:dyDescent="0.2">
      <c r="A12288" s="3">
        <v>296797</v>
      </c>
      <c r="B12288" s="2">
        <v>44339.774050925924</v>
      </c>
    </row>
    <row r="12289" spans="1:2" x14ac:dyDescent="0.2">
      <c r="A12289" s="3">
        <v>296837</v>
      </c>
      <c r="B12289" s="2">
        <v>44376.860219907408</v>
      </c>
    </row>
    <row r="12290" spans="1:2" x14ac:dyDescent="0.2">
      <c r="A12290" s="3">
        <v>296869</v>
      </c>
      <c r="B12290" s="2">
        <v>44373.40766203704</v>
      </c>
    </row>
    <row r="12291" spans="1:2" x14ac:dyDescent="0.2">
      <c r="A12291" s="3">
        <v>296870</v>
      </c>
      <c r="B12291" s="2">
        <v>44345.533356481479</v>
      </c>
    </row>
    <row r="12292" spans="1:2" x14ac:dyDescent="0.2">
      <c r="A12292" s="3">
        <v>296883</v>
      </c>
      <c r="B12292" s="2">
        <v>44302.620324074072</v>
      </c>
    </row>
    <row r="12293" spans="1:2" x14ac:dyDescent="0.2">
      <c r="A12293" s="3">
        <v>296886</v>
      </c>
      <c r="B12293" s="2">
        <v>44324.720243055555</v>
      </c>
    </row>
    <row r="12294" spans="1:2" x14ac:dyDescent="0.2">
      <c r="A12294" s="3">
        <v>296898</v>
      </c>
      <c r="B12294" s="2">
        <v>44337.851724537039</v>
      </c>
    </row>
    <row r="12295" spans="1:2" x14ac:dyDescent="0.2">
      <c r="A12295" s="3">
        <v>296944</v>
      </c>
      <c r="B12295" s="2">
        <v>44341.752604166664</v>
      </c>
    </row>
    <row r="12296" spans="1:2" x14ac:dyDescent="0.2">
      <c r="A12296" s="3">
        <v>297006</v>
      </c>
      <c r="B12296" s="2">
        <v>44344.754629629628</v>
      </c>
    </row>
    <row r="12297" spans="1:2" x14ac:dyDescent="0.2">
      <c r="A12297" s="3">
        <v>297007</v>
      </c>
      <c r="B12297" s="2">
        <v>44344.86142361111</v>
      </c>
    </row>
    <row r="12298" spans="1:2" x14ac:dyDescent="0.2">
      <c r="A12298" s="3">
        <v>297023</v>
      </c>
      <c r="B12298" s="2">
        <v>44375.798726851855</v>
      </c>
    </row>
    <row r="12299" spans="1:2" x14ac:dyDescent="0.2">
      <c r="A12299" s="3">
        <v>297054</v>
      </c>
      <c r="B12299" s="2">
        <v>44286.62841435185</v>
      </c>
    </row>
    <row r="12300" spans="1:2" x14ac:dyDescent="0.2">
      <c r="A12300" s="3">
        <v>297071</v>
      </c>
      <c r="B12300" s="2">
        <v>44329.748969907407</v>
      </c>
    </row>
    <row r="12301" spans="1:2" x14ac:dyDescent="0.2">
      <c r="A12301" s="3">
        <v>297098</v>
      </c>
      <c r="B12301" s="2">
        <v>44295.544675925928</v>
      </c>
    </row>
    <row r="12302" spans="1:2" x14ac:dyDescent="0.2">
      <c r="A12302" s="3">
        <v>297113</v>
      </c>
      <c r="B12302" s="2">
        <v>44342.681817129633</v>
      </c>
    </row>
    <row r="12303" spans="1:2" x14ac:dyDescent="0.2">
      <c r="A12303" s="3">
        <v>297141</v>
      </c>
      <c r="B12303" s="2">
        <v>44382.572997685187</v>
      </c>
    </row>
    <row r="12304" spans="1:2" x14ac:dyDescent="0.2">
      <c r="A12304" s="3">
        <v>297195</v>
      </c>
      <c r="B12304" s="2">
        <v>44316.906331018516</v>
      </c>
    </row>
    <row r="12305" spans="1:2" x14ac:dyDescent="0.2">
      <c r="A12305" s="3">
        <v>297217</v>
      </c>
      <c r="B12305" s="2">
        <v>44316.966203703705</v>
      </c>
    </row>
    <row r="12306" spans="1:2" x14ac:dyDescent="0.2">
      <c r="A12306" s="3">
        <v>297246</v>
      </c>
      <c r="B12306" s="2">
        <v>44322.629629629628</v>
      </c>
    </row>
    <row r="12307" spans="1:2" x14ac:dyDescent="0.2">
      <c r="A12307" s="3">
        <v>297274</v>
      </c>
      <c r="B12307" s="2">
        <v>44305.677766203706</v>
      </c>
    </row>
    <row r="12308" spans="1:2" x14ac:dyDescent="0.2">
      <c r="A12308" s="3">
        <v>297291</v>
      </c>
      <c r="B12308" s="2">
        <v>44313.720648148148</v>
      </c>
    </row>
    <row r="12309" spans="1:2" x14ac:dyDescent="0.2">
      <c r="A12309" s="3">
        <v>297303</v>
      </c>
      <c r="B12309" s="2">
        <v>44310.662800925929</v>
      </c>
    </row>
    <row r="12310" spans="1:2" x14ac:dyDescent="0.2">
      <c r="A12310" s="3">
        <v>297307</v>
      </c>
      <c r="B12310" s="2">
        <v>44347.90997685185</v>
      </c>
    </row>
    <row r="12311" spans="1:2" x14ac:dyDescent="0.2">
      <c r="A12311" s="3">
        <v>297321</v>
      </c>
      <c r="B12311" s="2">
        <v>44402.655115740738</v>
      </c>
    </row>
    <row r="12312" spans="1:2" x14ac:dyDescent="0.2">
      <c r="A12312" s="3">
        <v>297336</v>
      </c>
      <c r="B12312" s="2">
        <v>44404.598078703704</v>
      </c>
    </row>
    <row r="12313" spans="1:2" x14ac:dyDescent="0.2">
      <c r="A12313" s="3">
        <v>297348</v>
      </c>
      <c r="B12313" s="2">
        <v>44294.970243055555</v>
      </c>
    </row>
    <row r="12314" spans="1:2" x14ac:dyDescent="0.2">
      <c r="A12314" s="3">
        <v>297362</v>
      </c>
      <c r="B12314" s="2">
        <v>44318.133275462962</v>
      </c>
    </row>
    <row r="12315" spans="1:2" x14ac:dyDescent="0.2">
      <c r="A12315" s="3">
        <v>297373</v>
      </c>
      <c r="B12315" s="2">
        <v>44317.724699074075</v>
      </c>
    </row>
    <row r="12316" spans="1:2" x14ac:dyDescent="0.2">
      <c r="A12316" s="3">
        <v>297384</v>
      </c>
      <c r="B12316" s="2">
        <v>44301.788611111115</v>
      </c>
    </row>
    <row r="12317" spans="1:2" x14ac:dyDescent="0.2">
      <c r="A12317" s="3">
        <v>297410</v>
      </c>
      <c r="B12317" s="2">
        <v>44333.748159722221</v>
      </c>
    </row>
    <row r="12318" spans="1:2" x14ac:dyDescent="0.2">
      <c r="A12318" s="3">
        <v>297455</v>
      </c>
      <c r="B12318" s="2">
        <v>44309.988854166666</v>
      </c>
    </row>
    <row r="12319" spans="1:2" x14ac:dyDescent="0.2">
      <c r="A12319" s="3">
        <v>297487</v>
      </c>
      <c r="B12319" s="2">
        <v>44310.489664351851</v>
      </c>
    </row>
    <row r="12320" spans="1:2" x14ac:dyDescent="0.2">
      <c r="A12320" s="3">
        <v>297489</v>
      </c>
      <c r="B12320" s="2">
        <v>44344.14</v>
      </c>
    </row>
    <row r="12321" spans="1:2" x14ac:dyDescent="0.2">
      <c r="A12321" s="3">
        <v>297493</v>
      </c>
      <c r="B12321" s="2">
        <v>44309.724699074075</v>
      </c>
    </row>
    <row r="12322" spans="1:2" x14ac:dyDescent="0.2">
      <c r="A12322" s="3">
        <v>297533</v>
      </c>
      <c r="B12322" s="2">
        <v>44313.446782407409</v>
      </c>
    </row>
    <row r="12323" spans="1:2" x14ac:dyDescent="0.2">
      <c r="A12323" s="3">
        <v>297585</v>
      </c>
      <c r="B12323" s="2">
        <v>44314.810324074075</v>
      </c>
    </row>
    <row r="12324" spans="1:2" x14ac:dyDescent="0.2">
      <c r="A12324" s="3">
        <v>297593</v>
      </c>
      <c r="B12324" s="2">
        <v>44296.260694444441</v>
      </c>
    </row>
    <row r="12325" spans="1:2" x14ac:dyDescent="0.2">
      <c r="A12325" s="3">
        <v>297619</v>
      </c>
      <c r="B12325" s="2">
        <v>44316.968229166669</v>
      </c>
    </row>
    <row r="12326" spans="1:2" x14ac:dyDescent="0.2">
      <c r="A12326" s="3">
        <v>297626</v>
      </c>
      <c r="B12326" s="2">
        <v>44315.436666666668</v>
      </c>
    </row>
    <row r="12327" spans="1:2" x14ac:dyDescent="0.2">
      <c r="A12327" s="3">
        <v>297639</v>
      </c>
      <c r="B12327" s="2">
        <v>44320.815312500003</v>
      </c>
    </row>
    <row r="12328" spans="1:2" x14ac:dyDescent="0.2">
      <c r="A12328" s="3">
        <v>297675</v>
      </c>
      <c r="B12328" s="2">
        <v>44323.359814814816</v>
      </c>
    </row>
    <row r="12329" spans="1:2" x14ac:dyDescent="0.2">
      <c r="A12329" s="3">
        <v>297684</v>
      </c>
      <c r="B12329" s="2">
        <v>44376.880844907406</v>
      </c>
    </row>
    <row r="12330" spans="1:2" x14ac:dyDescent="0.2">
      <c r="A12330" s="3">
        <v>297726</v>
      </c>
      <c r="B12330" s="2">
        <v>44324.217893518522</v>
      </c>
    </row>
    <row r="12331" spans="1:2" x14ac:dyDescent="0.2">
      <c r="A12331" s="3">
        <v>297727</v>
      </c>
      <c r="B12331" s="2">
        <v>44389.68141203704</v>
      </c>
    </row>
    <row r="12332" spans="1:2" x14ac:dyDescent="0.2">
      <c r="A12332" s="3">
        <v>297732</v>
      </c>
      <c r="B12332" s="2">
        <v>44315.37841435185</v>
      </c>
    </row>
    <row r="12333" spans="1:2" x14ac:dyDescent="0.2">
      <c r="A12333" s="3">
        <v>297774</v>
      </c>
      <c r="B12333" s="2">
        <v>44311.56045138889</v>
      </c>
    </row>
    <row r="12334" spans="1:2" x14ac:dyDescent="0.2">
      <c r="A12334" s="3">
        <v>297780</v>
      </c>
      <c r="B12334" s="2">
        <v>44307.896215277775</v>
      </c>
    </row>
    <row r="12335" spans="1:2" x14ac:dyDescent="0.2">
      <c r="A12335" s="3">
        <v>297798</v>
      </c>
      <c r="B12335" s="2">
        <v>44369.749780092592</v>
      </c>
    </row>
    <row r="12336" spans="1:2" x14ac:dyDescent="0.2">
      <c r="A12336" s="3">
        <v>297810</v>
      </c>
      <c r="B12336" s="2">
        <v>44372.641770833332</v>
      </c>
    </row>
    <row r="12337" spans="1:2" x14ac:dyDescent="0.2">
      <c r="A12337" s="3">
        <v>297818</v>
      </c>
      <c r="B12337" s="2">
        <v>44311.7109375</v>
      </c>
    </row>
    <row r="12338" spans="1:2" x14ac:dyDescent="0.2">
      <c r="A12338" s="3">
        <v>297835</v>
      </c>
      <c r="B12338" s="2">
        <v>44314.686666666668</v>
      </c>
    </row>
    <row r="12339" spans="1:2" x14ac:dyDescent="0.2">
      <c r="A12339" s="3">
        <v>297846</v>
      </c>
      <c r="B12339" s="2">
        <v>44376.84888888889</v>
      </c>
    </row>
    <row r="12340" spans="1:2" x14ac:dyDescent="0.2">
      <c r="A12340" s="3">
        <v>297864</v>
      </c>
      <c r="B12340" s="2">
        <v>44407.557222222225</v>
      </c>
    </row>
    <row r="12341" spans="1:2" x14ac:dyDescent="0.2">
      <c r="A12341" s="3">
        <v>297987</v>
      </c>
      <c r="B12341" s="2">
        <v>44347.974699074075</v>
      </c>
    </row>
    <row r="12342" spans="1:2" x14ac:dyDescent="0.2">
      <c r="A12342" s="3">
        <v>298012</v>
      </c>
      <c r="B12342" s="2">
        <v>44290.603252314817</v>
      </c>
    </row>
    <row r="12343" spans="1:2" x14ac:dyDescent="0.2">
      <c r="A12343" s="3">
        <v>298015</v>
      </c>
      <c r="B12343" s="2">
        <v>44403.25341435185</v>
      </c>
    </row>
    <row r="12344" spans="1:2" x14ac:dyDescent="0.2">
      <c r="A12344" s="3">
        <v>298026</v>
      </c>
      <c r="B12344" s="2">
        <v>44287.790231481478</v>
      </c>
    </row>
    <row r="12345" spans="1:2" x14ac:dyDescent="0.2">
      <c r="A12345" s="3">
        <v>298052</v>
      </c>
      <c r="B12345" s="2">
        <v>44323.971331018518</v>
      </c>
    </row>
    <row r="12346" spans="1:2" x14ac:dyDescent="0.2">
      <c r="A12346" s="3">
        <v>298093</v>
      </c>
      <c r="B12346" s="2">
        <v>44315.467013888891</v>
      </c>
    </row>
    <row r="12347" spans="1:2" x14ac:dyDescent="0.2">
      <c r="A12347" s="3">
        <v>298136</v>
      </c>
      <c r="B12347" s="2">
        <v>44311.664930555555</v>
      </c>
    </row>
    <row r="12348" spans="1:2" x14ac:dyDescent="0.2">
      <c r="A12348" s="3">
        <v>298181</v>
      </c>
      <c r="B12348" s="2">
        <v>44380.402685185189</v>
      </c>
    </row>
    <row r="12349" spans="1:2" x14ac:dyDescent="0.2">
      <c r="A12349" s="3">
        <v>298247</v>
      </c>
      <c r="B12349" s="2">
        <v>44388.622754629629</v>
      </c>
    </row>
    <row r="12350" spans="1:2" x14ac:dyDescent="0.2">
      <c r="A12350" s="3">
        <v>298248</v>
      </c>
      <c r="B12350" s="2">
        <v>44374.817743055559</v>
      </c>
    </row>
    <row r="12351" spans="1:2" x14ac:dyDescent="0.2">
      <c r="A12351" s="3">
        <v>298263</v>
      </c>
      <c r="B12351" s="2">
        <v>44305.536990740744</v>
      </c>
    </row>
    <row r="12352" spans="1:2" x14ac:dyDescent="0.2">
      <c r="A12352" s="3">
        <v>298268</v>
      </c>
      <c r="B12352" s="2">
        <v>44343.631249999999</v>
      </c>
    </row>
    <row r="12353" spans="1:2" x14ac:dyDescent="0.2">
      <c r="A12353" s="3">
        <v>298295</v>
      </c>
      <c r="B12353" s="2">
        <v>44347.759085648147</v>
      </c>
    </row>
    <row r="12354" spans="1:2" x14ac:dyDescent="0.2">
      <c r="A12354" s="3">
        <v>298304</v>
      </c>
      <c r="B12354" s="2">
        <v>44353.62605324074</v>
      </c>
    </row>
    <row r="12355" spans="1:2" x14ac:dyDescent="0.2">
      <c r="A12355" s="3">
        <v>298306</v>
      </c>
      <c r="B12355" s="2">
        <v>44323.869513888887</v>
      </c>
    </row>
    <row r="12356" spans="1:2" x14ac:dyDescent="0.2">
      <c r="A12356" s="3">
        <v>298315</v>
      </c>
      <c r="B12356" s="2">
        <v>44328.153900462959</v>
      </c>
    </row>
    <row r="12357" spans="1:2" x14ac:dyDescent="0.2">
      <c r="A12357" s="3">
        <v>298354</v>
      </c>
      <c r="B12357" s="2">
        <v>44373.075196759259</v>
      </c>
    </row>
    <row r="12358" spans="1:2" x14ac:dyDescent="0.2">
      <c r="A12358" s="3">
        <v>298355</v>
      </c>
      <c r="B12358" s="2">
        <v>44344.404305555552</v>
      </c>
    </row>
    <row r="12359" spans="1:2" x14ac:dyDescent="0.2">
      <c r="A12359" s="3">
        <v>298373</v>
      </c>
      <c r="B12359" s="2">
        <v>44372.425995370373</v>
      </c>
    </row>
    <row r="12360" spans="1:2" x14ac:dyDescent="0.2">
      <c r="A12360" s="3">
        <v>298382</v>
      </c>
      <c r="B12360" s="2">
        <v>44343.57744212963</v>
      </c>
    </row>
    <row r="12361" spans="1:2" x14ac:dyDescent="0.2">
      <c r="A12361" s="3">
        <v>298424</v>
      </c>
      <c r="B12361" s="2">
        <v>44313.971863425926</v>
      </c>
    </row>
    <row r="12362" spans="1:2" x14ac:dyDescent="0.2">
      <c r="A12362" s="3">
        <v>298445</v>
      </c>
      <c r="B12362" s="2">
        <v>44372.467418981483</v>
      </c>
    </row>
    <row r="12363" spans="1:2" x14ac:dyDescent="0.2">
      <c r="A12363" s="3">
        <v>298450</v>
      </c>
      <c r="B12363" s="2">
        <v>44408.146666666667</v>
      </c>
    </row>
    <row r="12364" spans="1:2" x14ac:dyDescent="0.2">
      <c r="A12364" s="3">
        <v>298453</v>
      </c>
      <c r="B12364" s="2">
        <v>44393.069664351853</v>
      </c>
    </row>
    <row r="12365" spans="1:2" x14ac:dyDescent="0.2">
      <c r="A12365" s="3">
        <v>298476</v>
      </c>
      <c r="B12365" s="2">
        <v>44293.382060185184</v>
      </c>
    </row>
    <row r="12366" spans="1:2" x14ac:dyDescent="0.2">
      <c r="A12366" s="3">
        <v>298480</v>
      </c>
      <c r="B12366" s="2">
        <v>44400.810057870367</v>
      </c>
    </row>
    <row r="12367" spans="1:2" x14ac:dyDescent="0.2">
      <c r="A12367" s="3">
        <v>298503</v>
      </c>
      <c r="B12367" s="2">
        <v>44373.553981481484</v>
      </c>
    </row>
    <row r="12368" spans="1:2" x14ac:dyDescent="0.2">
      <c r="A12368" s="3">
        <v>298526</v>
      </c>
      <c r="B12368" s="2">
        <v>44390.013124999998</v>
      </c>
    </row>
    <row r="12369" spans="1:2" x14ac:dyDescent="0.2">
      <c r="A12369" s="3">
        <v>298533</v>
      </c>
      <c r="B12369" s="2">
        <v>44345.063009259262</v>
      </c>
    </row>
    <row r="12370" spans="1:2" x14ac:dyDescent="0.2">
      <c r="A12370" s="3">
        <v>298537</v>
      </c>
      <c r="B12370" s="2">
        <v>44344.909166666665</v>
      </c>
    </row>
    <row r="12371" spans="1:2" x14ac:dyDescent="0.2">
      <c r="A12371" s="3">
        <v>298555</v>
      </c>
      <c r="B12371" s="2">
        <v>44376.603333333333</v>
      </c>
    </row>
    <row r="12372" spans="1:2" x14ac:dyDescent="0.2">
      <c r="A12372" s="3">
        <v>298597</v>
      </c>
      <c r="B12372" s="2">
        <v>44328.521620370368</v>
      </c>
    </row>
    <row r="12373" spans="1:2" x14ac:dyDescent="0.2">
      <c r="A12373" s="3">
        <v>298658</v>
      </c>
      <c r="B12373" s="2">
        <v>44310.233194444445</v>
      </c>
    </row>
    <row r="12374" spans="1:2" x14ac:dyDescent="0.2">
      <c r="A12374" s="3">
        <v>298687</v>
      </c>
      <c r="B12374" s="2">
        <v>44398.694756944446</v>
      </c>
    </row>
    <row r="12375" spans="1:2" x14ac:dyDescent="0.2">
      <c r="A12375" s="3">
        <v>298694</v>
      </c>
      <c r="B12375" s="2">
        <v>44346.998564814814</v>
      </c>
    </row>
    <row r="12376" spans="1:2" x14ac:dyDescent="0.2">
      <c r="A12376" s="3">
        <v>298700</v>
      </c>
      <c r="B12376" s="2">
        <v>44311.389467592591</v>
      </c>
    </row>
    <row r="12377" spans="1:2" x14ac:dyDescent="0.2">
      <c r="A12377" s="3">
        <v>298714</v>
      </c>
      <c r="B12377" s="2">
        <v>44396.729548611111</v>
      </c>
    </row>
    <row r="12378" spans="1:2" x14ac:dyDescent="0.2">
      <c r="A12378" s="3">
        <v>298729</v>
      </c>
      <c r="B12378" s="2">
        <v>44310.454467592594</v>
      </c>
    </row>
    <row r="12379" spans="1:2" x14ac:dyDescent="0.2">
      <c r="A12379" s="3">
        <v>298740</v>
      </c>
      <c r="B12379" s="2">
        <v>44317.727118055554</v>
      </c>
    </row>
    <row r="12380" spans="1:2" x14ac:dyDescent="0.2">
      <c r="A12380" s="3">
        <v>298767</v>
      </c>
      <c r="B12380" s="2">
        <v>44402.837152777778</v>
      </c>
    </row>
    <row r="12381" spans="1:2" x14ac:dyDescent="0.2">
      <c r="A12381" s="3">
        <v>298809</v>
      </c>
      <c r="B12381" s="2">
        <v>44300.777685185189</v>
      </c>
    </row>
    <row r="12382" spans="1:2" x14ac:dyDescent="0.2">
      <c r="A12382" s="3">
        <v>298849</v>
      </c>
      <c r="B12382" s="2">
        <v>44346.616990740738</v>
      </c>
    </row>
    <row r="12383" spans="1:2" x14ac:dyDescent="0.2">
      <c r="A12383" s="3">
        <v>298852</v>
      </c>
      <c r="B12383" s="2">
        <v>44360.857928240737</v>
      </c>
    </row>
    <row r="12384" spans="1:2" x14ac:dyDescent="0.2">
      <c r="A12384" s="3">
        <v>298869</v>
      </c>
      <c r="B12384" s="2">
        <v>44308.291990740741</v>
      </c>
    </row>
    <row r="12385" spans="1:2" x14ac:dyDescent="0.2">
      <c r="A12385" s="3">
        <v>298936</v>
      </c>
      <c r="B12385" s="2">
        <v>44331.57203703704</v>
      </c>
    </row>
    <row r="12386" spans="1:2" x14ac:dyDescent="0.2">
      <c r="A12386" s="3">
        <v>298963</v>
      </c>
      <c r="B12386" s="2">
        <v>44342.651076388887</v>
      </c>
    </row>
    <row r="12387" spans="1:2" x14ac:dyDescent="0.2">
      <c r="A12387" s="3">
        <v>298984</v>
      </c>
      <c r="B12387" s="2">
        <v>44374.976319444446</v>
      </c>
    </row>
    <row r="12388" spans="1:2" x14ac:dyDescent="0.2">
      <c r="A12388" s="3">
        <v>299004</v>
      </c>
      <c r="B12388" s="2">
        <v>44314.60050925926</v>
      </c>
    </row>
    <row r="12389" spans="1:2" x14ac:dyDescent="0.2">
      <c r="A12389" s="3">
        <v>299005</v>
      </c>
      <c r="B12389" s="2">
        <v>44399.935995370368</v>
      </c>
    </row>
    <row r="12390" spans="1:2" x14ac:dyDescent="0.2">
      <c r="A12390" s="3">
        <v>299010</v>
      </c>
      <c r="B12390" s="2">
        <v>44337.558032407411</v>
      </c>
    </row>
    <row r="12391" spans="1:2" x14ac:dyDescent="0.2">
      <c r="A12391" s="3">
        <v>299045</v>
      </c>
      <c r="B12391" s="2">
        <v>44304.610856481479</v>
      </c>
    </row>
    <row r="12392" spans="1:2" x14ac:dyDescent="0.2">
      <c r="A12392" s="3">
        <v>299080</v>
      </c>
      <c r="B12392" s="2">
        <v>44322.90148148148</v>
      </c>
    </row>
    <row r="12393" spans="1:2" x14ac:dyDescent="0.2">
      <c r="A12393" s="3">
        <v>299085</v>
      </c>
      <c r="B12393" s="2">
        <v>44309.869513888887</v>
      </c>
    </row>
    <row r="12394" spans="1:2" x14ac:dyDescent="0.2">
      <c r="A12394" s="3">
        <v>299102</v>
      </c>
      <c r="B12394" s="2">
        <v>44311.697280092594</v>
      </c>
    </row>
    <row r="12395" spans="1:2" x14ac:dyDescent="0.2">
      <c r="A12395" s="3">
        <v>299116</v>
      </c>
      <c r="B12395" s="2">
        <v>44307.58189814815</v>
      </c>
    </row>
    <row r="12396" spans="1:2" x14ac:dyDescent="0.2">
      <c r="A12396" s="3">
        <v>299122</v>
      </c>
      <c r="B12396" s="2">
        <v>44343.60738425926</v>
      </c>
    </row>
    <row r="12397" spans="1:2" x14ac:dyDescent="0.2">
      <c r="A12397" s="3">
        <v>299147</v>
      </c>
      <c r="B12397" s="2">
        <v>44369.762314814812</v>
      </c>
    </row>
    <row r="12398" spans="1:2" x14ac:dyDescent="0.2">
      <c r="A12398" s="3">
        <v>299204</v>
      </c>
      <c r="B12398" s="2">
        <v>44372.7890162037</v>
      </c>
    </row>
    <row r="12399" spans="1:2" x14ac:dyDescent="0.2">
      <c r="A12399" s="3">
        <v>299262</v>
      </c>
      <c r="B12399" s="2">
        <v>44300.796701388892</v>
      </c>
    </row>
    <row r="12400" spans="1:2" x14ac:dyDescent="0.2">
      <c r="A12400" s="3">
        <v>299268</v>
      </c>
      <c r="B12400" s="2">
        <v>44303.424328703702</v>
      </c>
    </row>
    <row r="12401" spans="1:2" x14ac:dyDescent="0.2">
      <c r="A12401" s="3">
        <v>299279</v>
      </c>
      <c r="B12401" s="2">
        <v>44373.855578703704</v>
      </c>
    </row>
    <row r="12402" spans="1:2" x14ac:dyDescent="0.2">
      <c r="A12402" s="3">
        <v>299324</v>
      </c>
      <c r="B12402" s="2">
        <v>44372.692337962966</v>
      </c>
    </row>
    <row r="12403" spans="1:2" x14ac:dyDescent="0.2">
      <c r="A12403" s="3">
        <v>299344</v>
      </c>
      <c r="B12403" s="2">
        <v>44322.609814814816</v>
      </c>
    </row>
    <row r="12404" spans="1:2" x14ac:dyDescent="0.2">
      <c r="A12404" s="3">
        <v>299441</v>
      </c>
      <c r="B12404" s="2">
        <v>44309.795486111114</v>
      </c>
    </row>
    <row r="12405" spans="1:2" x14ac:dyDescent="0.2">
      <c r="A12405" s="3">
        <v>299451</v>
      </c>
      <c r="B12405" s="2">
        <v>44350.847268518519</v>
      </c>
    </row>
    <row r="12406" spans="1:2" x14ac:dyDescent="0.2">
      <c r="A12406" s="3">
        <v>299460</v>
      </c>
      <c r="B12406" s="2">
        <v>44346.089583333334</v>
      </c>
    </row>
    <row r="12407" spans="1:2" x14ac:dyDescent="0.2">
      <c r="A12407" s="3">
        <v>299476</v>
      </c>
      <c r="B12407" s="2">
        <v>44347.76798611111</v>
      </c>
    </row>
    <row r="12408" spans="1:2" x14ac:dyDescent="0.2">
      <c r="A12408" s="3">
        <v>299486</v>
      </c>
      <c r="B12408" s="2">
        <v>44386.668333333335</v>
      </c>
    </row>
    <row r="12409" spans="1:2" x14ac:dyDescent="0.2">
      <c r="A12409" s="3">
        <v>299564</v>
      </c>
      <c r="B12409" s="2">
        <v>44344.750590277778</v>
      </c>
    </row>
    <row r="12410" spans="1:2" x14ac:dyDescent="0.2">
      <c r="A12410" s="3">
        <v>299635</v>
      </c>
      <c r="B12410" s="2">
        <v>44379.734814814816</v>
      </c>
    </row>
    <row r="12411" spans="1:2" x14ac:dyDescent="0.2">
      <c r="A12411" s="3">
        <v>299642</v>
      </c>
      <c r="B12411" s="2">
        <v>44340.608194444445</v>
      </c>
    </row>
    <row r="12412" spans="1:2" x14ac:dyDescent="0.2">
      <c r="A12412" s="3">
        <v>299673</v>
      </c>
      <c r="B12412" s="2">
        <v>44323.822592592594</v>
      </c>
    </row>
    <row r="12413" spans="1:2" x14ac:dyDescent="0.2">
      <c r="A12413" s="3">
        <v>299695</v>
      </c>
      <c r="B12413" s="2">
        <v>44313.886504629627</v>
      </c>
    </row>
    <row r="12414" spans="1:2" x14ac:dyDescent="0.2">
      <c r="A12414" s="3">
        <v>299865</v>
      </c>
      <c r="B12414" s="2">
        <v>44342.045891203707</v>
      </c>
    </row>
    <row r="12415" spans="1:2" x14ac:dyDescent="0.2">
      <c r="A12415" s="3">
        <v>299891</v>
      </c>
      <c r="B12415" s="2">
        <v>44291.255324074074</v>
      </c>
    </row>
    <row r="12416" spans="1:2" x14ac:dyDescent="0.2">
      <c r="A12416" s="3">
        <v>299892</v>
      </c>
      <c r="B12416" s="2">
        <v>44309.84039351852</v>
      </c>
    </row>
    <row r="12417" spans="1:2" x14ac:dyDescent="0.2">
      <c r="A12417" s="3">
        <v>299910</v>
      </c>
      <c r="B12417" s="2">
        <v>44406.989259259259</v>
      </c>
    </row>
    <row r="12418" spans="1:2" x14ac:dyDescent="0.2">
      <c r="A12418" s="3">
        <v>299932</v>
      </c>
      <c r="B12418" s="2">
        <v>44397.740879629629</v>
      </c>
    </row>
    <row r="12419" spans="1:2" x14ac:dyDescent="0.2">
      <c r="A12419" s="3">
        <v>299936</v>
      </c>
      <c r="B12419" s="2">
        <v>44392.966608796298</v>
      </c>
    </row>
    <row r="12420" spans="1:2" x14ac:dyDescent="0.2">
      <c r="A12420" s="3">
        <v>299952</v>
      </c>
      <c r="B12420" s="2">
        <v>44304.811666666668</v>
      </c>
    </row>
    <row r="12421" spans="1:2" x14ac:dyDescent="0.2">
      <c r="A12421" s="3">
        <v>299953</v>
      </c>
      <c r="B12421" s="2">
        <v>44341.797511574077</v>
      </c>
    </row>
    <row r="12422" spans="1:2" x14ac:dyDescent="0.2">
      <c r="A12422" s="3">
        <v>299986</v>
      </c>
      <c r="B12422" s="2">
        <v>44375.808032407411</v>
      </c>
    </row>
    <row r="12423" spans="1:2" x14ac:dyDescent="0.2">
      <c r="A12423" s="3">
        <v>299993</v>
      </c>
      <c r="B12423" s="2">
        <v>44310.543865740743</v>
      </c>
    </row>
    <row r="12424" spans="1:2" x14ac:dyDescent="0.2">
      <c r="A12424" s="3">
        <v>300035</v>
      </c>
      <c r="B12424" s="2">
        <v>44319.627604166664</v>
      </c>
    </row>
    <row r="12425" spans="1:2" x14ac:dyDescent="0.2">
      <c r="A12425" s="3">
        <v>300039</v>
      </c>
      <c r="B12425" s="2">
        <v>44311.646215277775</v>
      </c>
    </row>
    <row r="12426" spans="1:2" x14ac:dyDescent="0.2">
      <c r="A12426" s="3">
        <v>300042</v>
      </c>
      <c r="B12426" s="2">
        <v>44385.65148148148</v>
      </c>
    </row>
    <row r="12427" spans="1:2" x14ac:dyDescent="0.2">
      <c r="A12427" s="3">
        <v>300066</v>
      </c>
      <c r="B12427" s="2">
        <v>44288.868310185186</v>
      </c>
    </row>
    <row r="12428" spans="1:2" x14ac:dyDescent="0.2">
      <c r="A12428" s="3">
        <v>300067</v>
      </c>
      <c r="B12428" s="2">
        <v>44310.72792824074</v>
      </c>
    </row>
    <row r="12429" spans="1:2" x14ac:dyDescent="0.2">
      <c r="A12429" s="3">
        <v>300137</v>
      </c>
      <c r="B12429" s="2">
        <v>44326.695324074077</v>
      </c>
    </row>
    <row r="12430" spans="1:2" x14ac:dyDescent="0.2">
      <c r="A12430" s="3">
        <v>300163</v>
      </c>
      <c r="B12430" s="2">
        <v>44343.854143518518</v>
      </c>
    </row>
    <row r="12431" spans="1:2" x14ac:dyDescent="0.2">
      <c r="A12431" s="3">
        <v>300170</v>
      </c>
      <c r="B12431" s="2">
        <v>44377.453657407408</v>
      </c>
    </row>
    <row r="12432" spans="1:2" x14ac:dyDescent="0.2">
      <c r="A12432" s="3">
        <v>300192</v>
      </c>
      <c r="B12432" s="2">
        <v>44414.895810185182</v>
      </c>
    </row>
    <row r="12433" spans="1:2" x14ac:dyDescent="0.2">
      <c r="A12433" s="3">
        <v>300302</v>
      </c>
      <c r="B12433" s="2">
        <v>44408.639340277776</v>
      </c>
    </row>
    <row r="12434" spans="1:2" x14ac:dyDescent="0.2">
      <c r="A12434" s="3">
        <v>300307</v>
      </c>
      <c r="B12434" s="2">
        <v>44345.799490740741</v>
      </c>
    </row>
    <row r="12435" spans="1:2" x14ac:dyDescent="0.2">
      <c r="A12435" s="3">
        <v>300354</v>
      </c>
      <c r="B12435" s="2">
        <v>44313.777280092596</v>
      </c>
    </row>
    <row r="12436" spans="1:2" x14ac:dyDescent="0.2">
      <c r="A12436" s="3">
        <v>300407</v>
      </c>
      <c r="B12436" s="2">
        <v>44400.066932870373</v>
      </c>
    </row>
    <row r="12437" spans="1:2" x14ac:dyDescent="0.2">
      <c r="A12437" s="3">
        <v>300469</v>
      </c>
      <c r="B12437" s="2">
        <v>44385.373969907407</v>
      </c>
    </row>
    <row r="12438" spans="1:2" x14ac:dyDescent="0.2">
      <c r="A12438" s="3">
        <v>300499</v>
      </c>
      <c r="B12438" s="2">
        <v>44302.871134259258</v>
      </c>
    </row>
    <row r="12439" spans="1:2" x14ac:dyDescent="0.2">
      <c r="A12439" s="3">
        <v>300505</v>
      </c>
      <c r="B12439" s="2">
        <v>44320.845648148148</v>
      </c>
    </row>
    <row r="12440" spans="1:2" x14ac:dyDescent="0.2">
      <c r="A12440" s="3">
        <v>300545</v>
      </c>
      <c r="B12440" s="2">
        <v>44307.611018518517</v>
      </c>
    </row>
    <row r="12441" spans="1:2" x14ac:dyDescent="0.2">
      <c r="A12441" s="3">
        <v>300556</v>
      </c>
      <c r="B12441" s="2">
        <v>44396.909166666665</v>
      </c>
    </row>
    <row r="12442" spans="1:2" x14ac:dyDescent="0.2">
      <c r="A12442" s="3">
        <v>300602</v>
      </c>
      <c r="B12442" s="2">
        <v>44331.599293981482</v>
      </c>
    </row>
    <row r="12443" spans="1:2" x14ac:dyDescent="0.2">
      <c r="A12443" s="3">
        <v>300610</v>
      </c>
      <c r="B12443" s="2">
        <v>44299.789826388886</v>
      </c>
    </row>
    <row r="12444" spans="1:2" x14ac:dyDescent="0.2">
      <c r="A12444" s="3">
        <v>300633</v>
      </c>
      <c r="B12444" s="2">
        <v>44300.509085648147</v>
      </c>
    </row>
    <row r="12445" spans="1:2" x14ac:dyDescent="0.2">
      <c r="A12445" s="3">
        <v>300651</v>
      </c>
      <c r="B12445" s="2">
        <v>44400.244328703702</v>
      </c>
    </row>
    <row r="12446" spans="1:2" x14ac:dyDescent="0.2">
      <c r="A12446" s="3">
        <v>300663</v>
      </c>
      <c r="B12446" s="2">
        <v>44301.687476851854</v>
      </c>
    </row>
    <row r="12447" spans="1:2" x14ac:dyDescent="0.2">
      <c r="A12447" s="3">
        <v>300671</v>
      </c>
      <c r="B12447" s="2">
        <v>44343.908356481479</v>
      </c>
    </row>
    <row r="12448" spans="1:2" x14ac:dyDescent="0.2">
      <c r="A12448" s="3">
        <v>300682</v>
      </c>
      <c r="B12448" s="2">
        <v>44340.50503472222</v>
      </c>
    </row>
    <row r="12449" spans="1:2" x14ac:dyDescent="0.2">
      <c r="A12449" s="3">
        <v>300688</v>
      </c>
      <c r="B12449" s="2">
        <v>44351.702037037037</v>
      </c>
    </row>
    <row r="12450" spans="1:2" x14ac:dyDescent="0.2">
      <c r="A12450" s="3">
        <v>300701</v>
      </c>
      <c r="B12450" s="2">
        <v>44308.487638888888</v>
      </c>
    </row>
    <row r="12451" spans="1:2" x14ac:dyDescent="0.2">
      <c r="A12451" s="3">
        <v>300717</v>
      </c>
      <c r="B12451" s="2">
        <v>44308.618703703702</v>
      </c>
    </row>
    <row r="12452" spans="1:2" x14ac:dyDescent="0.2">
      <c r="A12452" s="3">
        <v>300729</v>
      </c>
      <c r="B12452" s="2">
        <v>44397.837152777778</v>
      </c>
    </row>
    <row r="12453" spans="1:2" x14ac:dyDescent="0.2">
      <c r="A12453" s="3">
        <v>300747</v>
      </c>
      <c r="B12453" s="2">
        <v>44380.09888888889</v>
      </c>
    </row>
    <row r="12454" spans="1:2" x14ac:dyDescent="0.2">
      <c r="A12454" s="3">
        <v>300762</v>
      </c>
      <c r="B12454" s="2">
        <v>44344.548321759263</v>
      </c>
    </row>
    <row r="12455" spans="1:2" x14ac:dyDescent="0.2">
      <c r="A12455" s="3">
        <v>300764</v>
      </c>
      <c r="B12455" s="2">
        <v>44308.740474537037</v>
      </c>
    </row>
    <row r="12456" spans="1:2" x14ac:dyDescent="0.2">
      <c r="A12456" s="3">
        <v>300770</v>
      </c>
      <c r="B12456" s="2">
        <v>44367.625590277778</v>
      </c>
    </row>
    <row r="12457" spans="1:2" x14ac:dyDescent="0.2">
      <c r="A12457" s="3">
        <v>300845</v>
      </c>
      <c r="B12457" s="2">
        <v>44339.682222222225</v>
      </c>
    </row>
    <row r="12458" spans="1:2" x14ac:dyDescent="0.2">
      <c r="A12458" s="3">
        <v>300854</v>
      </c>
      <c r="B12458" s="2">
        <v>44373.822557870371</v>
      </c>
    </row>
    <row r="12459" spans="1:2" x14ac:dyDescent="0.2">
      <c r="A12459" s="3">
        <v>300871</v>
      </c>
      <c r="B12459" s="2">
        <v>44344.696782407409</v>
      </c>
    </row>
    <row r="12460" spans="1:2" x14ac:dyDescent="0.2">
      <c r="A12460" s="3">
        <v>300876</v>
      </c>
      <c r="B12460" s="2">
        <v>44296.608599537038</v>
      </c>
    </row>
    <row r="12461" spans="1:2" x14ac:dyDescent="0.2">
      <c r="A12461" s="3">
        <v>300892</v>
      </c>
      <c r="B12461" s="2">
        <v>44316.713773148149</v>
      </c>
    </row>
    <row r="12462" spans="1:2" x14ac:dyDescent="0.2">
      <c r="A12462" s="3">
        <v>300906</v>
      </c>
      <c r="B12462" s="2">
        <v>44376.842013888891</v>
      </c>
    </row>
    <row r="12463" spans="1:2" x14ac:dyDescent="0.2">
      <c r="A12463" s="3">
        <v>300914</v>
      </c>
      <c r="B12463" s="2">
        <v>44373.893784722219</v>
      </c>
    </row>
    <row r="12464" spans="1:2" x14ac:dyDescent="0.2">
      <c r="A12464" s="3">
        <v>300916</v>
      </c>
      <c r="B12464" s="2">
        <v>44286.609814814816</v>
      </c>
    </row>
    <row r="12465" spans="1:2" x14ac:dyDescent="0.2">
      <c r="A12465" s="3">
        <v>300926</v>
      </c>
      <c r="B12465" s="2">
        <v>44320.736828703702</v>
      </c>
    </row>
    <row r="12466" spans="1:2" x14ac:dyDescent="0.2">
      <c r="A12466" s="3">
        <v>300932</v>
      </c>
      <c r="B12466" s="2">
        <v>44303.625</v>
      </c>
    </row>
    <row r="12467" spans="1:2" x14ac:dyDescent="0.2">
      <c r="A12467" s="3">
        <v>300954</v>
      </c>
      <c r="B12467" s="2">
        <v>44379.925752314812</v>
      </c>
    </row>
    <row r="12468" spans="1:2" x14ac:dyDescent="0.2">
      <c r="A12468" s="3">
        <v>300956</v>
      </c>
      <c r="B12468" s="2">
        <v>44298.140150462961</v>
      </c>
    </row>
    <row r="12469" spans="1:2" x14ac:dyDescent="0.2">
      <c r="A12469" s="3">
        <v>301006</v>
      </c>
      <c r="B12469" s="2">
        <v>44332.734814814816</v>
      </c>
    </row>
    <row r="12470" spans="1:2" x14ac:dyDescent="0.2">
      <c r="A12470" s="3">
        <v>301054</v>
      </c>
      <c r="B12470" s="2">
        <v>44325.038726851853</v>
      </c>
    </row>
    <row r="12471" spans="1:2" x14ac:dyDescent="0.2">
      <c r="A12471" s="3">
        <v>301056</v>
      </c>
      <c r="B12471" s="2">
        <v>44306.22792824074</v>
      </c>
    </row>
    <row r="12472" spans="1:2" x14ac:dyDescent="0.2">
      <c r="A12472" s="3">
        <v>301086</v>
      </c>
      <c r="B12472" s="2">
        <v>44305.515555555554</v>
      </c>
    </row>
    <row r="12473" spans="1:2" x14ac:dyDescent="0.2">
      <c r="A12473" s="3">
        <v>301130</v>
      </c>
      <c r="B12473" s="2">
        <v>44379.655995370369</v>
      </c>
    </row>
    <row r="12474" spans="1:2" x14ac:dyDescent="0.2">
      <c r="A12474" s="3">
        <v>301131</v>
      </c>
      <c r="B12474" s="2">
        <v>44313.754629629628</v>
      </c>
    </row>
    <row r="12475" spans="1:2" x14ac:dyDescent="0.2">
      <c r="A12475" s="3">
        <v>301148</v>
      </c>
      <c r="B12475" s="2">
        <v>44314.55196759259</v>
      </c>
    </row>
    <row r="12476" spans="1:2" x14ac:dyDescent="0.2">
      <c r="A12476" s="3">
        <v>301261</v>
      </c>
      <c r="B12476" s="2">
        <v>44295.934247685182</v>
      </c>
    </row>
    <row r="12477" spans="1:2" x14ac:dyDescent="0.2">
      <c r="A12477" s="3">
        <v>301269</v>
      </c>
      <c r="B12477" s="2">
        <v>44373.743310185186</v>
      </c>
    </row>
    <row r="12478" spans="1:2" x14ac:dyDescent="0.2">
      <c r="A12478" s="3">
        <v>301283</v>
      </c>
      <c r="B12478" s="2">
        <v>44407.743703703702</v>
      </c>
    </row>
    <row r="12479" spans="1:2" x14ac:dyDescent="0.2">
      <c r="A12479" s="3">
        <v>301311</v>
      </c>
      <c r="B12479" s="2">
        <v>44316.793865740743</v>
      </c>
    </row>
    <row r="12480" spans="1:2" x14ac:dyDescent="0.2">
      <c r="A12480" s="3">
        <v>301320</v>
      </c>
      <c r="B12480" s="2">
        <v>44303.630844907406</v>
      </c>
    </row>
    <row r="12481" spans="1:2" x14ac:dyDescent="0.2">
      <c r="A12481" s="3">
        <v>301326</v>
      </c>
      <c r="B12481" s="2">
        <v>44295.884085648147</v>
      </c>
    </row>
    <row r="12482" spans="1:2" x14ac:dyDescent="0.2">
      <c r="A12482" s="3">
        <v>301360</v>
      </c>
      <c r="B12482" s="2">
        <v>44317.617094907408</v>
      </c>
    </row>
    <row r="12483" spans="1:2" x14ac:dyDescent="0.2">
      <c r="A12483" s="3">
        <v>301401</v>
      </c>
      <c r="B12483" s="2">
        <v>44305.706493055557</v>
      </c>
    </row>
    <row r="12484" spans="1:2" x14ac:dyDescent="0.2">
      <c r="A12484" s="3">
        <v>301414</v>
      </c>
      <c r="B12484" s="2">
        <v>44314.9140162037</v>
      </c>
    </row>
    <row r="12485" spans="1:2" x14ac:dyDescent="0.2">
      <c r="A12485" s="3">
        <v>301416</v>
      </c>
      <c r="B12485" s="2">
        <v>44341.089178240742</v>
      </c>
    </row>
    <row r="12486" spans="1:2" x14ac:dyDescent="0.2">
      <c r="A12486" s="3">
        <v>301425</v>
      </c>
      <c r="B12486" s="2">
        <v>44365.64298611111</v>
      </c>
    </row>
    <row r="12487" spans="1:2" x14ac:dyDescent="0.2">
      <c r="A12487" s="3">
        <v>301441</v>
      </c>
      <c r="B12487" s="2">
        <v>44309.747754629629</v>
      </c>
    </row>
    <row r="12488" spans="1:2" x14ac:dyDescent="0.2">
      <c r="A12488" s="3">
        <v>301474</v>
      </c>
      <c r="B12488" s="2">
        <v>44345.657546296294</v>
      </c>
    </row>
    <row r="12489" spans="1:2" x14ac:dyDescent="0.2">
      <c r="A12489" s="3">
        <v>301493</v>
      </c>
      <c r="B12489" s="2">
        <v>44376.993310185186</v>
      </c>
    </row>
    <row r="12490" spans="1:2" x14ac:dyDescent="0.2">
      <c r="A12490" s="3">
        <v>301512</v>
      </c>
      <c r="B12490" s="2">
        <v>44340.597673611112</v>
      </c>
    </row>
    <row r="12491" spans="1:2" x14ac:dyDescent="0.2">
      <c r="A12491" s="3">
        <v>301560</v>
      </c>
      <c r="B12491" s="2">
        <v>44355.324328703704</v>
      </c>
    </row>
    <row r="12492" spans="1:2" x14ac:dyDescent="0.2">
      <c r="A12492" s="3">
        <v>301590</v>
      </c>
      <c r="B12492" s="2">
        <v>44345.087673611109</v>
      </c>
    </row>
    <row r="12493" spans="1:2" x14ac:dyDescent="0.2">
      <c r="A12493" s="3">
        <v>301595</v>
      </c>
      <c r="B12493" s="2">
        <v>44343.83</v>
      </c>
    </row>
    <row r="12494" spans="1:2" x14ac:dyDescent="0.2">
      <c r="A12494" s="3">
        <v>301601</v>
      </c>
      <c r="B12494" s="2">
        <v>44303.924131944441</v>
      </c>
    </row>
    <row r="12495" spans="1:2" x14ac:dyDescent="0.2">
      <c r="A12495" s="3">
        <v>301625</v>
      </c>
      <c r="B12495" s="2">
        <v>44343.621944444443</v>
      </c>
    </row>
    <row r="12496" spans="1:2" x14ac:dyDescent="0.2">
      <c r="A12496" s="3">
        <v>301657</v>
      </c>
      <c r="B12496" s="2">
        <v>44372.84039351852</v>
      </c>
    </row>
    <row r="12497" spans="1:2" x14ac:dyDescent="0.2">
      <c r="A12497" s="3">
        <v>301715</v>
      </c>
      <c r="B12497" s="2">
        <v>44317.891365740739</v>
      </c>
    </row>
    <row r="12498" spans="1:2" x14ac:dyDescent="0.2">
      <c r="A12498" s="3">
        <v>301759</v>
      </c>
      <c r="B12498" s="2">
        <v>44408.045925925922</v>
      </c>
    </row>
    <row r="12499" spans="1:2" x14ac:dyDescent="0.2">
      <c r="A12499" s="3">
        <v>301790</v>
      </c>
      <c r="B12499" s="2">
        <v>44344.954467592594</v>
      </c>
    </row>
    <row r="12500" spans="1:2" x14ac:dyDescent="0.2">
      <c r="A12500" s="3">
        <v>301806</v>
      </c>
      <c r="B12500" s="2">
        <v>44367.643784722219</v>
      </c>
    </row>
    <row r="12501" spans="1:2" x14ac:dyDescent="0.2">
      <c r="A12501" s="3">
        <v>301813</v>
      </c>
      <c r="B12501" s="2">
        <v>44324.909571759257</v>
      </c>
    </row>
    <row r="12502" spans="1:2" x14ac:dyDescent="0.2">
      <c r="A12502" s="3">
        <v>301832</v>
      </c>
      <c r="B12502" s="2">
        <v>44341.813692129632</v>
      </c>
    </row>
    <row r="12503" spans="1:2" x14ac:dyDescent="0.2">
      <c r="A12503" s="3">
        <v>301844</v>
      </c>
      <c r="B12503" s="2">
        <v>44346.707685185182</v>
      </c>
    </row>
    <row r="12504" spans="1:2" x14ac:dyDescent="0.2">
      <c r="A12504" s="3">
        <v>301851</v>
      </c>
      <c r="B12504" s="2">
        <v>44346.738043981481</v>
      </c>
    </row>
    <row r="12505" spans="1:2" x14ac:dyDescent="0.2">
      <c r="A12505" s="3">
        <v>301853</v>
      </c>
      <c r="B12505" s="2">
        <v>44310.8359375</v>
      </c>
    </row>
    <row r="12506" spans="1:2" x14ac:dyDescent="0.2">
      <c r="A12506" s="3">
        <v>301860</v>
      </c>
      <c r="B12506" s="2">
        <v>44374.253009259257</v>
      </c>
    </row>
    <row r="12507" spans="1:2" x14ac:dyDescent="0.2">
      <c r="A12507" s="3">
        <v>301875</v>
      </c>
      <c r="B12507" s="2">
        <v>44357.119108796294</v>
      </c>
    </row>
    <row r="12508" spans="1:2" x14ac:dyDescent="0.2">
      <c r="A12508" s="3">
        <v>301898</v>
      </c>
      <c r="B12508" s="2">
        <v>44299.459328703706</v>
      </c>
    </row>
    <row r="12509" spans="1:2" x14ac:dyDescent="0.2">
      <c r="A12509" s="3">
        <v>301931</v>
      </c>
      <c r="B12509" s="2">
        <v>44372.644189814811</v>
      </c>
    </row>
    <row r="12510" spans="1:2" x14ac:dyDescent="0.2">
      <c r="A12510" s="3">
        <v>301936</v>
      </c>
      <c r="B12510" s="2">
        <v>44300.668865740743</v>
      </c>
    </row>
    <row r="12511" spans="1:2" x14ac:dyDescent="0.2">
      <c r="A12511" s="3">
        <v>301948</v>
      </c>
      <c r="B12511" s="2">
        <v>44375.50099537037</v>
      </c>
    </row>
    <row r="12512" spans="1:2" x14ac:dyDescent="0.2">
      <c r="A12512" s="3">
        <v>301966</v>
      </c>
      <c r="B12512" s="2">
        <v>44312.525671296295</v>
      </c>
    </row>
    <row r="12513" spans="1:2" x14ac:dyDescent="0.2">
      <c r="A12513" s="3">
        <v>301971</v>
      </c>
      <c r="B12513" s="2">
        <v>44371.955000000002</v>
      </c>
    </row>
    <row r="12514" spans="1:2" x14ac:dyDescent="0.2">
      <c r="A12514" s="3">
        <v>302012</v>
      </c>
      <c r="B12514" s="2">
        <v>44306.576990740738</v>
      </c>
    </row>
    <row r="12515" spans="1:2" x14ac:dyDescent="0.2">
      <c r="A12515" s="3">
        <v>302044</v>
      </c>
      <c r="B12515" s="2">
        <v>44373.873969907407</v>
      </c>
    </row>
    <row r="12516" spans="1:2" x14ac:dyDescent="0.2">
      <c r="A12516" s="3">
        <v>302072</v>
      </c>
      <c r="B12516" s="2">
        <v>44318.76798611111</v>
      </c>
    </row>
    <row r="12517" spans="1:2" x14ac:dyDescent="0.2">
      <c r="A12517" s="3">
        <v>302089</v>
      </c>
      <c r="B12517" s="2">
        <v>44314.761099537034</v>
      </c>
    </row>
    <row r="12518" spans="1:2" x14ac:dyDescent="0.2">
      <c r="A12518" s="3">
        <v>302101</v>
      </c>
      <c r="B12518" s="2">
        <v>44340.599699074075</v>
      </c>
    </row>
    <row r="12519" spans="1:2" x14ac:dyDescent="0.2">
      <c r="A12519" s="3">
        <v>302127</v>
      </c>
      <c r="B12519" s="2">
        <v>44400.446782407409</v>
      </c>
    </row>
    <row r="12520" spans="1:2" x14ac:dyDescent="0.2">
      <c r="A12520" s="3">
        <v>302131</v>
      </c>
      <c r="B12520" s="2">
        <v>44344.729953703703</v>
      </c>
    </row>
    <row r="12521" spans="1:2" x14ac:dyDescent="0.2">
      <c r="A12521" s="3">
        <v>302135</v>
      </c>
      <c r="B12521" s="2">
        <v>44325.514745370368</v>
      </c>
    </row>
    <row r="12522" spans="1:2" x14ac:dyDescent="0.2">
      <c r="A12522" s="3">
        <v>302149</v>
      </c>
      <c r="B12522" s="2">
        <v>44343.854953703703</v>
      </c>
    </row>
    <row r="12523" spans="1:2" x14ac:dyDescent="0.2">
      <c r="A12523" s="3">
        <v>302169</v>
      </c>
      <c r="B12523" s="2">
        <v>44342.545891203707</v>
      </c>
    </row>
    <row r="12524" spans="1:2" x14ac:dyDescent="0.2">
      <c r="A12524" s="3">
        <v>302181</v>
      </c>
      <c r="B12524" s="2">
        <v>44408.829062500001</v>
      </c>
    </row>
    <row r="12525" spans="1:2" x14ac:dyDescent="0.2">
      <c r="A12525" s="3">
        <v>302184</v>
      </c>
      <c r="B12525" s="2">
        <v>44302.891365740739</v>
      </c>
    </row>
    <row r="12526" spans="1:2" x14ac:dyDescent="0.2">
      <c r="A12526" s="3">
        <v>302205</v>
      </c>
      <c r="B12526" s="2">
        <v>44356.566932870373</v>
      </c>
    </row>
    <row r="12527" spans="1:2" x14ac:dyDescent="0.2">
      <c r="A12527" s="3">
        <v>302207</v>
      </c>
      <c r="B12527" s="2">
        <v>44315.825428240743</v>
      </c>
    </row>
    <row r="12528" spans="1:2" x14ac:dyDescent="0.2">
      <c r="A12528" s="3">
        <v>302232</v>
      </c>
      <c r="B12528" s="2">
        <v>44308.221331018518</v>
      </c>
    </row>
    <row r="12529" spans="1:2" x14ac:dyDescent="0.2">
      <c r="A12529" s="3">
        <v>302259</v>
      </c>
      <c r="B12529" s="2">
        <v>44291.87841435185</v>
      </c>
    </row>
    <row r="12530" spans="1:2" x14ac:dyDescent="0.2">
      <c r="A12530" s="3">
        <v>302268</v>
      </c>
      <c r="B12530" s="2">
        <v>44345.665636574071</v>
      </c>
    </row>
    <row r="12531" spans="1:2" x14ac:dyDescent="0.2">
      <c r="A12531" s="3">
        <v>302290</v>
      </c>
      <c r="B12531" s="2">
        <v>44347.687071759261</v>
      </c>
    </row>
    <row r="12532" spans="1:2" x14ac:dyDescent="0.2">
      <c r="A12532" s="3">
        <v>302313</v>
      </c>
      <c r="B12532" s="2">
        <v>44316.654710648145</v>
      </c>
    </row>
    <row r="12533" spans="1:2" x14ac:dyDescent="0.2">
      <c r="A12533" s="3">
        <v>302334</v>
      </c>
      <c r="B12533" s="2">
        <v>44316.576643518521</v>
      </c>
    </row>
    <row r="12534" spans="1:2" x14ac:dyDescent="0.2">
      <c r="A12534" s="3">
        <v>302353</v>
      </c>
      <c r="B12534" s="2">
        <v>44307.10050925926</v>
      </c>
    </row>
    <row r="12535" spans="1:2" x14ac:dyDescent="0.2">
      <c r="A12535" s="3">
        <v>302358</v>
      </c>
      <c r="B12535" s="2">
        <v>44345.604953703703</v>
      </c>
    </row>
    <row r="12536" spans="1:2" x14ac:dyDescent="0.2">
      <c r="A12536" s="3">
        <v>302362</v>
      </c>
      <c r="B12536" s="2">
        <v>44309.75099537037</v>
      </c>
    </row>
    <row r="12537" spans="1:2" x14ac:dyDescent="0.2">
      <c r="A12537" s="3">
        <v>302416</v>
      </c>
      <c r="B12537" s="2">
        <v>44309.635995370372</v>
      </c>
    </row>
    <row r="12538" spans="1:2" x14ac:dyDescent="0.2">
      <c r="A12538" s="3">
        <v>302421</v>
      </c>
      <c r="B12538" s="2">
        <v>44324.605173611111</v>
      </c>
    </row>
    <row r="12539" spans="1:2" x14ac:dyDescent="0.2">
      <c r="A12539" s="3">
        <v>302430</v>
      </c>
      <c r="B12539" s="2">
        <v>44355.75341435185</v>
      </c>
    </row>
    <row r="12540" spans="1:2" x14ac:dyDescent="0.2">
      <c r="A12540" s="3">
        <v>302452</v>
      </c>
      <c r="B12540" s="2">
        <v>44303.067870370367</v>
      </c>
    </row>
    <row r="12541" spans="1:2" x14ac:dyDescent="0.2">
      <c r="A12541" s="3">
        <v>302491</v>
      </c>
      <c r="B12541" s="2">
        <v>44346.037962962961</v>
      </c>
    </row>
    <row r="12542" spans="1:2" x14ac:dyDescent="0.2">
      <c r="A12542" s="3">
        <v>302505</v>
      </c>
      <c r="B12542" s="2">
        <v>44410.979953703703</v>
      </c>
    </row>
    <row r="12543" spans="1:2" x14ac:dyDescent="0.2">
      <c r="A12543" s="3">
        <v>302574</v>
      </c>
      <c r="B12543" s="2">
        <v>44301.554386574076</v>
      </c>
    </row>
    <row r="12544" spans="1:2" x14ac:dyDescent="0.2">
      <c r="A12544" s="3">
        <v>302616</v>
      </c>
      <c r="B12544" s="2">
        <v>44344.788206018522</v>
      </c>
    </row>
    <row r="12545" spans="1:2" x14ac:dyDescent="0.2">
      <c r="A12545" s="3">
        <v>302694</v>
      </c>
      <c r="B12545" s="2">
        <v>44375.810057870367</v>
      </c>
    </row>
    <row r="12546" spans="1:2" x14ac:dyDescent="0.2">
      <c r="A12546" s="3">
        <v>302713</v>
      </c>
      <c r="B12546" s="2">
        <v>44326.705995370372</v>
      </c>
    </row>
    <row r="12547" spans="1:2" x14ac:dyDescent="0.2">
      <c r="A12547" s="3">
        <v>302730</v>
      </c>
      <c r="B12547" s="2">
        <v>44327.877604166664</v>
      </c>
    </row>
    <row r="12548" spans="1:2" x14ac:dyDescent="0.2">
      <c r="A12548" s="3">
        <v>302756</v>
      </c>
      <c r="B12548" s="2">
        <v>44343.708923611113</v>
      </c>
    </row>
    <row r="12549" spans="1:2" x14ac:dyDescent="0.2">
      <c r="A12549" s="3">
        <v>302794</v>
      </c>
      <c r="B12549" s="2">
        <v>44337.693148148152</v>
      </c>
    </row>
    <row r="12550" spans="1:2" x14ac:dyDescent="0.2">
      <c r="A12550" s="3">
        <v>302847</v>
      </c>
      <c r="B12550" s="2">
        <v>44345.189664351848</v>
      </c>
    </row>
    <row r="12551" spans="1:2" x14ac:dyDescent="0.2">
      <c r="A12551" s="3">
        <v>302858</v>
      </c>
      <c r="B12551" s="2">
        <v>44342.528900462959</v>
      </c>
    </row>
    <row r="12552" spans="1:2" x14ac:dyDescent="0.2">
      <c r="A12552" s="3">
        <v>302885</v>
      </c>
      <c r="B12552" s="2">
        <v>44344.291851851849</v>
      </c>
    </row>
    <row r="12553" spans="1:2" x14ac:dyDescent="0.2">
      <c r="A12553" s="3">
        <v>302889</v>
      </c>
      <c r="B12553" s="2">
        <v>44318.770405092589</v>
      </c>
    </row>
    <row r="12554" spans="1:2" x14ac:dyDescent="0.2">
      <c r="A12554" s="3">
        <v>302891</v>
      </c>
      <c r="B12554" s="2">
        <v>44377.154999999999</v>
      </c>
    </row>
    <row r="12555" spans="1:2" x14ac:dyDescent="0.2">
      <c r="A12555" s="3">
        <v>302894</v>
      </c>
      <c r="B12555" s="2">
        <v>44333.956493055557</v>
      </c>
    </row>
    <row r="12556" spans="1:2" x14ac:dyDescent="0.2">
      <c r="A12556" s="3">
        <v>302918</v>
      </c>
      <c r="B12556" s="2">
        <v>44311.678576388891</v>
      </c>
    </row>
    <row r="12557" spans="1:2" x14ac:dyDescent="0.2">
      <c r="A12557" s="3">
        <v>302941</v>
      </c>
      <c r="B12557" s="2">
        <v>44304.69840277778</v>
      </c>
    </row>
    <row r="12558" spans="1:2" x14ac:dyDescent="0.2">
      <c r="A12558" s="3">
        <v>302962</v>
      </c>
      <c r="B12558" s="2">
        <v>44342.957303240742</v>
      </c>
    </row>
    <row r="12559" spans="1:2" x14ac:dyDescent="0.2">
      <c r="A12559" s="3">
        <v>302969</v>
      </c>
      <c r="B12559" s="2">
        <v>44332.693159722221</v>
      </c>
    </row>
    <row r="12560" spans="1:2" x14ac:dyDescent="0.2">
      <c r="A12560" s="3">
        <v>303007</v>
      </c>
      <c r="B12560" s="2">
        <v>44310.528900462959</v>
      </c>
    </row>
    <row r="12561" spans="1:2" x14ac:dyDescent="0.2">
      <c r="A12561" s="3">
        <v>303046</v>
      </c>
      <c r="B12561" s="2">
        <v>44319.615474537037</v>
      </c>
    </row>
    <row r="12562" spans="1:2" x14ac:dyDescent="0.2">
      <c r="A12562" s="3">
        <v>303198</v>
      </c>
      <c r="B12562" s="2">
        <v>44347.693148148152</v>
      </c>
    </row>
    <row r="12563" spans="1:2" x14ac:dyDescent="0.2">
      <c r="A12563" s="3">
        <v>303219</v>
      </c>
      <c r="B12563" s="2">
        <v>44314.774456018517</v>
      </c>
    </row>
    <row r="12564" spans="1:2" x14ac:dyDescent="0.2">
      <c r="A12564" s="3">
        <v>303244</v>
      </c>
      <c r="B12564" s="2">
        <v>44299.554791666669</v>
      </c>
    </row>
    <row r="12565" spans="1:2" x14ac:dyDescent="0.2">
      <c r="A12565" s="3">
        <v>303269</v>
      </c>
      <c r="B12565" s="2">
        <v>44344.738854166666</v>
      </c>
    </row>
    <row r="12566" spans="1:2" x14ac:dyDescent="0.2">
      <c r="A12566" s="3">
        <v>303287</v>
      </c>
      <c r="B12566" s="2">
        <v>44299.658761574072</v>
      </c>
    </row>
    <row r="12567" spans="1:2" x14ac:dyDescent="0.2">
      <c r="A12567" s="3">
        <v>303301</v>
      </c>
      <c r="B12567" s="2">
        <v>44365.539826388886</v>
      </c>
    </row>
    <row r="12568" spans="1:2" x14ac:dyDescent="0.2">
      <c r="A12568" s="3">
        <v>303312</v>
      </c>
      <c r="B12568" s="2">
        <v>44313.680196759262</v>
      </c>
    </row>
    <row r="12569" spans="1:2" x14ac:dyDescent="0.2">
      <c r="A12569" s="3">
        <v>303346</v>
      </c>
      <c r="B12569" s="2">
        <v>44344.848483796297</v>
      </c>
    </row>
    <row r="12570" spans="1:2" x14ac:dyDescent="0.2">
      <c r="A12570" s="3">
        <v>303376</v>
      </c>
      <c r="B12570" s="2">
        <v>44406.751805555556</v>
      </c>
    </row>
    <row r="12571" spans="1:2" x14ac:dyDescent="0.2">
      <c r="A12571" s="3">
        <v>303398</v>
      </c>
      <c r="B12571" s="2">
        <v>44371.868310185186</v>
      </c>
    </row>
    <row r="12572" spans="1:2" x14ac:dyDescent="0.2">
      <c r="A12572" s="3">
        <v>303440</v>
      </c>
      <c r="B12572" s="2">
        <v>44410.438287037039</v>
      </c>
    </row>
    <row r="12573" spans="1:2" x14ac:dyDescent="0.2">
      <c r="A12573" s="3">
        <v>303488</v>
      </c>
      <c r="B12573" s="2">
        <v>44305.745324074072</v>
      </c>
    </row>
    <row r="12574" spans="1:2" x14ac:dyDescent="0.2">
      <c r="A12574" s="3">
        <v>303510</v>
      </c>
      <c r="B12574" s="2">
        <v>44310.749618055554</v>
      </c>
    </row>
    <row r="12575" spans="1:2" x14ac:dyDescent="0.2">
      <c r="A12575" s="3">
        <v>303518</v>
      </c>
      <c r="B12575" s="2">
        <v>44352.056817129633</v>
      </c>
    </row>
    <row r="12576" spans="1:2" x14ac:dyDescent="0.2">
      <c r="A12576" s="3">
        <v>303560</v>
      </c>
      <c r="B12576" s="2">
        <v>44307.575428240743</v>
      </c>
    </row>
    <row r="12577" spans="1:2" x14ac:dyDescent="0.2">
      <c r="A12577" s="3">
        <v>303617</v>
      </c>
      <c r="B12577" s="2">
        <v>44309.761504629627</v>
      </c>
    </row>
    <row r="12578" spans="1:2" x14ac:dyDescent="0.2">
      <c r="A12578" s="3">
        <v>303643</v>
      </c>
      <c r="B12578" s="2">
        <v>44340.144999999997</v>
      </c>
    </row>
    <row r="12579" spans="1:2" x14ac:dyDescent="0.2">
      <c r="A12579" s="3">
        <v>303662</v>
      </c>
      <c r="B12579" s="2">
        <v>44346.014768518522</v>
      </c>
    </row>
    <row r="12580" spans="1:2" x14ac:dyDescent="0.2">
      <c r="A12580" s="3">
        <v>303673</v>
      </c>
      <c r="B12580" s="2">
        <v>44343.871539351851</v>
      </c>
    </row>
    <row r="12581" spans="1:2" x14ac:dyDescent="0.2">
      <c r="A12581" s="3">
        <v>303692</v>
      </c>
      <c r="B12581" s="2">
        <v>44297.585532407407</v>
      </c>
    </row>
    <row r="12582" spans="1:2" x14ac:dyDescent="0.2">
      <c r="A12582" s="3">
        <v>303711</v>
      </c>
      <c r="B12582" s="2">
        <v>44308.533761574072</v>
      </c>
    </row>
    <row r="12583" spans="1:2" x14ac:dyDescent="0.2">
      <c r="A12583" s="3">
        <v>303726</v>
      </c>
      <c r="B12583" s="2">
        <v>44340.612326388888</v>
      </c>
    </row>
    <row r="12584" spans="1:2" x14ac:dyDescent="0.2">
      <c r="A12584" s="3">
        <v>303727</v>
      </c>
      <c r="B12584" s="2">
        <v>44305.916446759256</v>
      </c>
    </row>
    <row r="12585" spans="1:2" x14ac:dyDescent="0.2">
      <c r="A12585" s="3">
        <v>303730</v>
      </c>
      <c r="B12585" s="2">
        <v>44377.871134259258</v>
      </c>
    </row>
    <row r="12586" spans="1:2" x14ac:dyDescent="0.2">
      <c r="A12586" s="3">
        <v>303740</v>
      </c>
      <c r="B12586" s="2">
        <v>44344.803171296298</v>
      </c>
    </row>
    <row r="12587" spans="1:2" x14ac:dyDescent="0.2">
      <c r="A12587" s="3">
        <v>303806</v>
      </c>
      <c r="B12587" s="2">
        <v>44310.889305555553</v>
      </c>
    </row>
    <row r="12588" spans="1:2" x14ac:dyDescent="0.2">
      <c r="A12588" s="3">
        <v>303890</v>
      </c>
      <c r="B12588" s="2">
        <v>44374.117615740739</v>
      </c>
    </row>
    <row r="12589" spans="1:2" x14ac:dyDescent="0.2">
      <c r="A12589" s="3">
        <v>303914</v>
      </c>
      <c r="B12589" s="2">
        <v>44339.314664351848</v>
      </c>
    </row>
    <row r="12590" spans="1:2" x14ac:dyDescent="0.2">
      <c r="A12590" s="3">
        <v>303927</v>
      </c>
      <c r="B12590" s="2">
        <v>44310.758530092593</v>
      </c>
    </row>
    <row r="12591" spans="1:2" x14ac:dyDescent="0.2">
      <c r="A12591" s="3">
        <v>303928</v>
      </c>
      <c r="B12591" s="2">
        <v>44327.715798611112</v>
      </c>
    </row>
    <row r="12592" spans="1:2" x14ac:dyDescent="0.2">
      <c r="A12592" s="3">
        <v>303947</v>
      </c>
      <c r="B12592" s="2">
        <v>44310.488229166665</v>
      </c>
    </row>
    <row r="12593" spans="1:2" x14ac:dyDescent="0.2">
      <c r="A12593" s="3">
        <v>303967</v>
      </c>
      <c r="B12593" s="2">
        <v>44309.790636574071</v>
      </c>
    </row>
    <row r="12594" spans="1:2" x14ac:dyDescent="0.2">
      <c r="A12594" s="3">
        <v>304014</v>
      </c>
      <c r="B12594" s="2">
        <v>44318.651782407411</v>
      </c>
    </row>
    <row r="12595" spans="1:2" x14ac:dyDescent="0.2">
      <c r="A12595" s="3">
        <v>304028</v>
      </c>
      <c r="B12595" s="2">
        <v>44315.644999999997</v>
      </c>
    </row>
    <row r="12596" spans="1:2" x14ac:dyDescent="0.2">
      <c r="A12596" s="3">
        <v>304076</v>
      </c>
      <c r="B12596" s="2">
        <v>44309.135694444441</v>
      </c>
    </row>
    <row r="12597" spans="1:2" x14ac:dyDescent="0.2">
      <c r="A12597" s="3">
        <v>304077</v>
      </c>
      <c r="B12597" s="2">
        <v>44417.784166666665</v>
      </c>
    </row>
    <row r="12598" spans="1:2" x14ac:dyDescent="0.2">
      <c r="A12598" s="3">
        <v>304087</v>
      </c>
      <c r="B12598" s="2">
        <v>44361.837152777778</v>
      </c>
    </row>
    <row r="12599" spans="1:2" x14ac:dyDescent="0.2">
      <c r="A12599" s="3">
        <v>304088</v>
      </c>
      <c r="B12599" s="2">
        <v>44316.075659722221</v>
      </c>
    </row>
    <row r="12600" spans="1:2" x14ac:dyDescent="0.2">
      <c r="A12600" s="3">
        <v>304095</v>
      </c>
      <c r="B12600" s="2">
        <v>44372.525266203702</v>
      </c>
    </row>
    <row r="12601" spans="1:2" x14ac:dyDescent="0.2">
      <c r="A12601" s="3">
        <v>304108</v>
      </c>
      <c r="B12601" s="2">
        <v>44410.721458333333</v>
      </c>
    </row>
    <row r="12602" spans="1:2" x14ac:dyDescent="0.2">
      <c r="A12602" s="3">
        <v>304141</v>
      </c>
      <c r="B12602" s="2">
        <v>44289.533703703702</v>
      </c>
    </row>
    <row r="12603" spans="1:2" x14ac:dyDescent="0.2">
      <c r="A12603" s="3">
        <v>304162</v>
      </c>
      <c r="B12603" s="2">
        <v>44335.056666666664</v>
      </c>
    </row>
    <row r="12604" spans="1:2" x14ac:dyDescent="0.2">
      <c r="A12604" s="3">
        <v>304181</v>
      </c>
      <c r="B12604" s="2">
        <v>44377.948807870373</v>
      </c>
    </row>
    <row r="12605" spans="1:2" x14ac:dyDescent="0.2">
      <c r="A12605" s="3">
        <v>304186</v>
      </c>
      <c r="B12605" s="2">
        <v>44376.544664351852</v>
      </c>
    </row>
    <row r="12606" spans="1:2" x14ac:dyDescent="0.2">
      <c r="A12606" s="3">
        <v>304216</v>
      </c>
      <c r="B12606" s="2">
        <v>44310.255613425928</v>
      </c>
    </row>
    <row r="12607" spans="1:2" x14ac:dyDescent="0.2">
      <c r="A12607" s="3">
        <v>304220</v>
      </c>
      <c r="B12607" s="2">
        <v>44315.858599537038</v>
      </c>
    </row>
    <row r="12608" spans="1:2" x14ac:dyDescent="0.2">
      <c r="A12608" s="3">
        <v>304270</v>
      </c>
      <c r="B12608" s="2">
        <v>44374.481724537036</v>
      </c>
    </row>
    <row r="12609" spans="1:2" x14ac:dyDescent="0.2">
      <c r="A12609" s="3">
        <v>304276</v>
      </c>
      <c r="B12609" s="2">
        <v>44392.791446759256</v>
      </c>
    </row>
    <row r="12610" spans="1:2" x14ac:dyDescent="0.2">
      <c r="A12610" s="3">
        <v>304333</v>
      </c>
      <c r="B12610" s="2">
        <v>44330.924537037034</v>
      </c>
    </row>
    <row r="12611" spans="1:2" x14ac:dyDescent="0.2">
      <c r="A12611" s="3">
        <v>304346</v>
      </c>
      <c r="B12611" s="2">
        <v>44373.665995370371</v>
      </c>
    </row>
    <row r="12612" spans="1:2" x14ac:dyDescent="0.2">
      <c r="A12612" s="3">
        <v>304347</v>
      </c>
      <c r="B12612" s="2">
        <v>44310.731979166667</v>
      </c>
    </row>
    <row r="12613" spans="1:2" x14ac:dyDescent="0.2">
      <c r="A12613" s="3">
        <v>304365</v>
      </c>
      <c r="B12613" s="2">
        <v>44394.219756944447</v>
      </c>
    </row>
    <row r="12614" spans="1:2" x14ac:dyDescent="0.2">
      <c r="A12614" s="3">
        <v>304392</v>
      </c>
      <c r="B12614" s="2">
        <v>44290.938101851854</v>
      </c>
    </row>
    <row r="12615" spans="1:2" x14ac:dyDescent="0.2">
      <c r="A12615" s="3">
        <v>304420</v>
      </c>
      <c r="B12615" s="2">
        <v>44315.83189814815</v>
      </c>
    </row>
    <row r="12616" spans="1:2" x14ac:dyDescent="0.2">
      <c r="A12616" s="3">
        <v>304445</v>
      </c>
      <c r="B12616" s="2">
        <v>44309.152326388888</v>
      </c>
    </row>
    <row r="12617" spans="1:2" x14ac:dyDescent="0.2">
      <c r="A12617" s="3">
        <v>304452</v>
      </c>
      <c r="B12617" s="2">
        <v>44303.852118055554</v>
      </c>
    </row>
    <row r="12618" spans="1:2" x14ac:dyDescent="0.2">
      <c r="A12618" s="3">
        <v>304498</v>
      </c>
      <c r="B12618" s="2">
        <v>44309.819351851853</v>
      </c>
    </row>
    <row r="12619" spans="1:2" x14ac:dyDescent="0.2">
      <c r="A12619" s="3">
        <v>304529</v>
      </c>
      <c r="B12619" s="2">
        <v>44327.621944444443</v>
      </c>
    </row>
    <row r="12620" spans="1:2" x14ac:dyDescent="0.2">
      <c r="A12620" s="3">
        <v>304545</v>
      </c>
      <c r="B12620" s="2">
        <v>44377.770810185182</v>
      </c>
    </row>
    <row r="12621" spans="1:2" x14ac:dyDescent="0.2">
      <c r="A12621" s="3">
        <v>304569</v>
      </c>
      <c r="B12621" s="2">
        <v>44308.601319444446</v>
      </c>
    </row>
    <row r="12622" spans="1:2" x14ac:dyDescent="0.2">
      <c r="A12622" s="3">
        <v>304581</v>
      </c>
      <c r="B12622" s="2">
        <v>44400.872754629629</v>
      </c>
    </row>
    <row r="12623" spans="1:2" x14ac:dyDescent="0.2">
      <c r="A12623" s="3">
        <v>304584</v>
      </c>
      <c r="B12623" s="2">
        <v>44296.050752314812</v>
      </c>
    </row>
    <row r="12624" spans="1:2" x14ac:dyDescent="0.2">
      <c r="A12624" s="3">
        <v>304585</v>
      </c>
      <c r="B12624" s="2">
        <v>44350.210324074076</v>
      </c>
    </row>
    <row r="12625" spans="1:2" x14ac:dyDescent="0.2">
      <c r="A12625" s="3">
        <v>304587</v>
      </c>
      <c r="B12625" s="2">
        <v>44430.052581018521</v>
      </c>
    </row>
    <row r="12626" spans="1:2" x14ac:dyDescent="0.2">
      <c r="A12626" s="3">
        <v>304613</v>
      </c>
      <c r="B12626" s="2">
        <v>44308.437071759261</v>
      </c>
    </row>
    <row r="12627" spans="1:2" x14ac:dyDescent="0.2">
      <c r="A12627" s="3">
        <v>304614</v>
      </c>
      <c r="B12627" s="2">
        <v>44389.834328703706</v>
      </c>
    </row>
    <row r="12628" spans="1:2" x14ac:dyDescent="0.2">
      <c r="A12628" s="3">
        <v>304636</v>
      </c>
      <c r="B12628" s="2">
        <v>44310.909166666665</v>
      </c>
    </row>
    <row r="12629" spans="1:2" x14ac:dyDescent="0.2">
      <c r="A12629" s="3">
        <v>304665</v>
      </c>
      <c r="B12629" s="2">
        <v>44383.35833333333</v>
      </c>
    </row>
    <row r="12630" spans="1:2" x14ac:dyDescent="0.2">
      <c r="A12630" s="3">
        <v>304670</v>
      </c>
      <c r="B12630" s="2">
        <v>44286.301990740743</v>
      </c>
    </row>
    <row r="12631" spans="1:2" x14ac:dyDescent="0.2">
      <c r="A12631" s="3">
        <v>304694</v>
      </c>
      <c r="B12631" s="2">
        <v>44317.091203703705</v>
      </c>
    </row>
    <row r="12632" spans="1:2" x14ac:dyDescent="0.2">
      <c r="A12632" s="3">
        <v>304823</v>
      </c>
      <c r="B12632" s="2">
        <v>44361.006655092591</v>
      </c>
    </row>
    <row r="12633" spans="1:2" x14ac:dyDescent="0.2">
      <c r="A12633" s="3">
        <v>304829</v>
      </c>
      <c r="B12633" s="2">
        <v>44300.48642361111</v>
      </c>
    </row>
    <row r="12634" spans="1:2" x14ac:dyDescent="0.2">
      <c r="A12634" s="3">
        <v>304855</v>
      </c>
      <c r="B12634" s="2">
        <v>44311.545081018521</v>
      </c>
    </row>
    <row r="12635" spans="1:2" x14ac:dyDescent="0.2">
      <c r="A12635" s="3">
        <v>304885</v>
      </c>
      <c r="B12635" s="2">
        <v>44375.216608796298</v>
      </c>
    </row>
    <row r="12636" spans="1:2" x14ac:dyDescent="0.2">
      <c r="A12636" s="3">
        <v>304889</v>
      </c>
      <c r="B12636" s="2">
        <v>44304.677766203706</v>
      </c>
    </row>
    <row r="12637" spans="1:2" x14ac:dyDescent="0.2">
      <c r="A12637" s="3">
        <v>304990</v>
      </c>
      <c r="B12637" s="2">
        <v>44311.766365740739</v>
      </c>
    </row>
    <row r="12638" spans="1:2" x14ac:dyDescent="0.2">
      <c r="A12638" s="3">
        <v>304996</v>
      </c>
      <c r="B12638" s="2">
        <v>44408.377199074072</v>
      </c>
    </row>
    <row r="12639" spans="1:2" x14ac:dyDescent="0.2">
      <c r="A12639" s="3">
        <v>305056</v>
      </c>
      <c r="B12639" s="2">
        <v>44292.000185185185</v>
      </c>
    </row>
    <row r="12640" spans="1:2" x14ac:dyDescent="0.2">
      <c r="A12640" s="3">
        <v>305057</v>
      </c>
      <c r="B12640" s="2">
        <v>44369.892175925925</v>
      </c>
    </row>
    <row r="12641" spans="1:2" x14ac:dyDescent="0.2">
      <c r="A12641" s="3">
        <v>305080</v>
      </c>
      <c r="B12641" s="2">
        <v>44399.917662037034</v>
      </c>
    </row>
    <row r="12642" spans="1:2" x14ac:dyDescent="0.2">
      <c r="A12642" s="3">
        <v>305082</v>
      </c>
      <c r="B12642" s="2">
        <v>44380.819756944446</v>
      </c>
    </row>
    <row r="12643" spans="1:2" x14ac:dyDescent="0.2">
      <c r="A12643" s="3">
        <v>305105</v>
      </c>
      <c r="B12643" s="2">
        <v>44311.028773148151</v>
      </c>
    </row>
    <row r="12644" spans="1:2" x14ac:dyDescent="0.2">
      <c r="A12644" s="3">
        <v>305111</v>
      </c>
      <c r="B12644" s="2">
        <v>44376.875659722224</v>
      </c>
    </row>
    <row r="12645" spans="1:2" x14ac:dyDescent="0.2">
      <c r="A12645" s="3">
        <v>305112</v>
      </c>
      <c r="B12645" s="2">
        <v>44331.070127314815</v>
      </c>
    </row>
    <row r="12646" spans="1:2" x14ac:dyDescent="0.2">
      <c r="A12646" s="3">
        <v>305114</v>
      </c>
      <c r="B12646" s="2">
        <v>44311.483194444445</v>
      </c>
    </row>
    <row r="12647" spans="1:2" x14ac:dyDescent="0.2">
      <c r="A12647" s="3">
        <v>305135</v>
      </c>
      <c r="B12647" s="2">
        <v>44306.564502314817</v>
      </c>
    </row>
    <row r="12648" spans="1:2" x14ac:dyDescent="0.2">
      <c r="A12648" s="3">
        <v>305150</v>
      </c>
      <c r="B12648" s="2">
        <v>44396.757870370369</v>
      </c>
    </row>
    <row r="12649" spans="1:2" x14ac:dyDescent="0.2">
      <c r="A12649" s="3">
        <v>305177</v>
      </c>
      <c r="B12649" s="2">
        <v>44395.738449074073</v>
      </c>
    </row>
    <row r="12650" spans="1:2" x14ac:dyDescent="0.2">
      <c r="A12650" s="3">
        <v>305203</v>
      </c>
      <c r="B12650" s="2">
        <v>44373.812881944446</v>
      </c>
    </row>
    <row r="12651" spans="1:2" x14ac:dyDescent="0.2">
      <c r="A12651" s="3">
        <v>305223</v>
      </c>
      <c r="B12651" s="2">
        <v>44309.758275462962</v>
      </c>
    </row>
    <row r="12652" spans="1:2" x14ac:dyDescent="0.2">
      <c r="A12652" s="3">
        <v>305226</v>
      </c>
      <c r="B12652" s="2">
        <v>44286.600104166668</v>
      </c>
    </row>
    <row r="12653" spans="1:2" x14ac:dyDescent="0.2">
      <c r="A12653" s="3">
        <v>305245</v>
      </c>
      <c r="B12653" s="2">
        <v>44325.546296296299</v>
      </c>
    </row>
    <row r="12654" spans="1:2" x14ac:dyDescent="0.2">
      <c r="A12654" s="3">
        <v>305279</v>
      </c>
      <c r="B12654" s="2">
        <v>44303.097268518519</v>
      </c>
    </row>
    <row r="12655" spans="1:2" x14ac:dyDescent="0.2">
      <c r="A12655" s="3">
        <v>305319</v>
      </c>
      <c r="B12655" s="2">
        <v>44413.572187500002</v>
      </c>
    </row>
    <row r="12656" spans="1:2" x14ac:dyDescent="0.2">
      <c r="A12656" s="3">
        <v>305370</v>
      </c>
      <c r="B12656" s="2">
        <v>44403.250590277778</v>
      </c>
    </row>
    <row r="12657" spans="1:2" x14ac:dyDescent="0.2">
      <c r="A12657" s="3">
        <v>305379</v>
      </c>
      <c r="B12657" s="2">
        <v>44340.87841435185</v>
      </c>
    </row>
    <row r="12658" spans="1:2" x14ac:dyDescent="0.2">
      <c r="A12658" s="3">
        <v>305386</v>
      </c>
      <c r="B12658" s="2">
        <v>44325.44840277778</v>
      </c>
    </row>
    <row r="12659" spans="1:2" x14ac:dyDescent="0.2">
      <c r="A12659" s="3">
        <v>305387</v>
      </c>
      <c r="B12659" s="2">
        <v>44343.974699074075</v>
      </c>
    </row>
    <row r="12660" spans="1:2" x14ac:dyDescent="0.2">
      <c r="A12660" s="3">
        <v>305402</v>
      </c>
      <c r="B12660" s="2">
        <v>44316.850104166668</v>
      </c>
    </row>
    <row r="12661" spans="1:2" x14ac:dyDescent="0.2">
      <c r="A12661" s="3">
        <v>305419</v>
      </c>
      <c r="B12661" s="2">
        <v>44306.658333333333</v>
      </c>
    </row>
    <row r="12662" spans="1:2" x14ac:dyDescent="0.2">
      <c r="A12662" s="3">
        <v>305421</v>
      </c>
      <c r="B12662" s="2">
        <v>44372.777685185189</v>
      </c>
    </row>
    <row r="12663" spans="1:2" x14ac:dyDescent="0.2">
      <c r="A12663" s="3">
        <v>305424</v>
      </c>
      <c r="B12663" s="2">
        <v>44342.60292824074</v>
      </c>
    </row>
    <row r="12664" spans="1:2" x14ac:dyDescent="0.2">
      <c r="A12664" s="3">
        <v>305427</v>
      </c>
      <c r="B12664" s="2">
        <v>44347.737233796295</v>
      </c>
    </row>
    <row r="12665" spans="1:2" x14ac:dyDescent="0.2">
      <c r="A12665" s="3">
        <v>305435</v>
      </c>
      <c r="B12665" s="2">
        <v>44345.747511574074</v>
      </c>
    </row>
    <row r="12666" spans="1:2" x14ac:dyDescent="0.2">
      <c r="A12666" s="3">
        <v>305449</v>
      </c>
      <c r="B12666" s="2">
        <v>44291.757870370369</v>
      </c>
    </row>
    <row r="12667" spans="1:2" x14ac:dyDescent="0.2">
      <c r="A12667" s="3">
        <v>305485</v>
      </c>
      <c r="B12667" s="2">
        <v>44373.472418981481</v>
      </c>
    </row>
    <row r="12668" spans="1:2" x14ac:dyDescent="0.2">
      <c r="A12668" s="3">
        <v>305490</v>
      </c>
      <c r="B12668" s="2">
        <v>44340.663611111115</v>
      </c>
    </row>
    <row r="12669" spans="1:2" x14ac:dyDescent="0.2">
      <c r="A12669" s="3">
        <v>305509</v>
      </c>
      <c r="B12669" s="2">
        <v>44389.762314814812</v>
      </c>
    </row>
    <row r="12670" spans="1:2" x14ac:dyDescent="0.2">
      <c r="A12670" s="3">
        <v>305519</v>
      </c>
      <c r="B12670" s="2">
        <v>44344.657546296294</v>
      </c>
    </row>
    <row r="12671" spans="1:2" x14ac:dyDescent="0.2">
      <c r="A12671" s="3">
        <v>305588</v>
      </c>
      <c r="B12671" s="2">
        <v>44297.152129629627</v>
      </c>
    </row>
    <row r="12672" spans="1:2" x14ac:dyDescent="0.2">
      <c r="A12672" s="3">
        <v>305629</v>
      </c>
      <c r="B12672" s="2">
        <v>44310.761504629627</v>
      </c>
    </row>
    <row r="12673" spans="1:2" x14ac:dyDescent="0.2">
      <c r="A12673" s="3">
        <v>305660</v>
      </c>
      <c r="B12673" s="2">
        <v>44379.979664351849</v>
      </c>
    </row>
    <row r="12674" spans="1:2" x14ac:dyDescent="0.2">
      <c r="A12674" s="3">
        <v>305687</v>
      </c>
      <c r="B12674" s="2">
        <v>44404.839178240742</v>
      </c>
    </row>
    <row r="12675" spans="1:2" x14ac:dyDescent="0.2">
      <c r="A12675" s="3">
        <v>305692</v>
      </c>
      <c r="B12675" s="2">
        <v>44303.090173611112</v>
      </c>
    </row>
    <row r="12676" spans="1:2" x14ac:dyDescent="0.2">
      <c r="A12676" s="3">
        <v>305750</v>
      </c>
      <c r="B12676" s="2">
        <v>44342.68990740741</v>
      </c>
    </row>
    <row r="12677" spans="1:2" x14ac:dyDescent="0.2">
      <c r="A12677" s="3">
        <v>305753</v>
      </c>
      <c r="B12677" s="2">
        <v>44407.986018518517</v>
      </c>
    </row>
    <row r="12678" spans="1:2" x14ac:dyDescent="0.2">
      <c r="A12678" s="3">
        <v>305782</v>
      </c>
      <c r="B12678" s="2">
        <v>44310.772430555553</v>
      </c>
    </row>
    <row r="12679" spans="1:2" x14ac:dyDescent="0.2">
      <c r="A12679" s="3">
        <v>305806</v>
      </c>
      <c r="B12679" s="2">
        <v>44291.263993055552</v>
      </c>
    </row>
    <row r="12680" spans="1:2" x14ac:dyDescent="0.2">
      <c r="A12680" s="3">
        <v>305808</v>
      </c>
      <c r="B12680" s="2">
        <v>44366.362615740742</v>
      </c>
    </row>
    <row r="12681" spans="1:2" x14ac:dyDescent="0.2">
      <c r="A12681" s="3">
        <v>305824</v>
      </c>
      <c r="B12681" s="2">
        <v>44310.781331018516</v>
      </c>
    </row>
    <row r="12682" spans="1:2" x14ac:dyDescent="0.2">
      <c r="A12682" s="3">
        <v>305901</v>
      </c>
      <c r="B12682" s="2">
        <v>44292.969837962963</v>
      </c>
    </row>
    <row r="12683" spans="1:2" x14ac:dyDescent="0.2">
      <c r="A12683" s="3">
        <v>305905</v>
      </c>
      <c r="B12683" s="2">
        <v>44310.823807870373</v>
      </c>
    </row>
    <row r="12684" spans="1:2" x14ac:dyDescent="0.2">
      <c r="A12684" s="3">
        <v>305911</v>
      </c>
      <c r="B12684" s="2">
        <v>44345.608078703706</v>
      </c>
    </row>
    <row r="12685" spans="1:2" x14ac:dyDescent="0.2">
      <c r="A12685" s="3">
        <v>305942</v>
      </c>
      <c r="B12685" s="2">
        <v>44337.793865740743</v>
      </c>
    </row>
    <row r="12686" spans="1:2" x14ac:dyDescent="0.2">
      <c r="A12686" s="3">
        <v>305970</v>
      </c>
      <c r="B12686" s="2">
        <v>44307.976319444446</v>
      </c>
    </row>
    <row r="12687" spans="1:2" x14ac:dyDescent="0.2">
      <c r="A12687" s="3">
        <v>305972</v>
      </c>
      <c r="B12687" s="2">
        <v>44312.653900462959</v>
      </c>
    </row>
    <row r="12688" spans="1:2" x14ac:dyDescent="0.2">
      <c r="A12688" s="3">
        <v>305974</v>
      </c>
      <c r="B12688" s="2">
        <v>44312.937662037039</v>
      </c>
    </row>
    <row r="12689" spans="1:2" x14ac:dyDescent="0.2">
      <c r="A12689" s="3">
        <v>306021</v>
      </c>
      <c r="B12689" s="2">
        <v>44386.832708333335</v>
      </c>
    </row>
    <row r="12690" spans="1:2" x14ac:dyDescent="0.2">
      <c r="A12690" s="3">
        <v>306040</v>
      </c>
      <c r="B12690" s="2">
        <v>44297.877199074072</v>
      </c>
    </row>
    <row r="12691" spans="1:2" x14ac:dyDescent="0.2">
      <c r="A12691" s="3">
        <v>306041</v>
      </c>
      <c r="B12691" s="2">
        <v>44402.196655092594</v>
      </c>
    </row>
    <row r="12692" spans="1:2" x14ac:dyDescent="0.2">
      <c r="A12692" s="3">
        <v>306069</v>
      </c>
      <c r="B12692" s="2">
        <v>44344.324618055558</v>
      </c>
    </row>
    <row r="12693" spans="1:2" x14ac:dyDescent="0.2">
      <c r="A12693" s="3">
        <v>306108</v>
      </c>
      <c r="B12693" s="2">
        <v>44326.822592592594</v>
      </c>
    </row>
    <row r="12694" spans="1:2" x14ac:dyDescent="0.2">
      <c r="A12694" s="3">
        <v>306112</v>
      </c>
      <c r="B12694" s="2">
        <v>44373.924537037034</v>
      </c>
    </row>
    <row r="12695" spans="1:2" x14ac:dyDescent="0.2">
      <c r="A12695" s="3">
        <v>306137</v>
      </c>
      <c r="B12695" s="2">
        <v>44342.75341435185</v>
      </c>
    </row>
    <row r="12696" spans="1:2" x14ac:dyDescent="0.2">
      <c r="A12696" s="3">
        <v>306138</v>
      </c>
      <c r="B12696" s="2">
        <v>44311.861747685187</v>
      </c>
    </row>
    <row r="12697" spans="1:2" x14ac:dyDescent="0.2">
      <c r="A12697" s="3">
        <v>306152</v>
      </c>
      <c r="B12697" s="2">
        <v>44316.312997685185</v>
      </c>
    </row>
    <row r="12698" spans="1:2" x14ac:dyDescent="0.2">
      <c r="A12698" s="3">
        <v>306169</v>
      </c>
      <c r="B12698" s="2">
        <v>44342.632465277777</v>
      </c>
    </row>
    <row r="12699" spans="1:2" x14ac:dyDescent="0.2">
      <c r="A12699" s="3">
        <v>306237</v>
      </c>
      <c r="B12699" s="2">
        <v>44345.44730324074</v>
      </c>
    </row>
    <row r="12700" spans="1:2" x14ac:dyDescent="0.2">
      <c r="A12700" s="3">
        <v>306248</v>
      </c>
      <c r="B12700" s="2">
        <v>44286.615474537037</v>
      </c>
    </row>
    <row r="12701" spans="1:2" x14ac:dyDescent="0.2">
      <c r="A12701" s="3">
        <v>306278</v>
      </c>
      <c r="B12701" s="2">
        <v>44318.514502314814</v>
      </c>
    </row>
    <row r="12702" spans="1:2" x14ac:dyDescent="0.2">
      <c r="A12702" s="3">
        <v>306320</v>
      </c>
      <c r="B12702" s="2">
        <v>44376.537326388891</v>
      </c>
    </row>
    <row r="12703" spans="1:2" x14ac:dyDescent="0.2">
      <c r="A12703" s="3">
        <v>306386</v>
      </c>
      <c r="B12703" s="2">
        <v>44301.710138888891</v>
      </c>
    </row>
    <row r="12704" spans="1:2" x14ac:dyDescent="0.2">
      <c r="A12704" s="3">
        <v>306416</v>
      </c>
      <c r="B12704" s="2">
        <v>44342.833923611113</v>
      </c>
    </row>
    <row r="12705" spans="1:2" x14ac:dyDescent="0.2">
      <c r="A12705" s="3">
        <v>306451</v>
      </c>
      <c r="B12705" s="2">
        <v>44373.458923611113</v>
      </c>
    </row>
    <row r="12706" spans="1:2" x14ac:dyDescent="0.2">
      <c r="A12706" s="3">
        <v>306457</v>
      </c>
      <c r="B12706" s="2">
        <v>44324.78497685185</v>
      </c>
    </row>
    <row r="12707" spans="1:2" x14ac:dyDescent="0.2">
      <c r="A12707" s="3">
        <v>306467</v>
      </c>
      <c r="B12707" s="2">
        <v>44310.56559027778</v>
      </c>
    </row>
    <row r="12708" spans="1:2" x14ac:dyDescent="0.2">
      <c r="A12708" s="3">
        <v>306471</v>
      </c>
      <c r="B12708" s="2">
        <v>44312.641770833332</v>
      </c>
    </row>
    <row r="12709" spans="1:2" x14ac:dyDescent="0.2">
      <c r="A12709" s="3">
        <v>306474</v>
      </c>
      <c r="B12709" s="2">
        <v>44309.947592592594</v>
      </c>
    </row>
    <row r="12710" spans="1:2" x14ac:dyDescent="0.2">
      <c r="A12710" s="3">
        <v>306521</v>
      </c>
      <c r="B12710" s="2">
        <v>44316.573807870373</v>
      </c>
    </row>
    <row r="12711" spans="1:2" x14ac:dyDescent="0.2">
      <c r="A12711" s="3">
        <v>306576</v>
      </c>
      <c r="B12711" s="2">
        <v>44377.889745370368</v>
      </c>
    </row>
    <row r="12712" spans="1:2" x14ac:dyDescent="0.2">
      <c r="A12712" s="3">
        <v>306659</v>
      </c>
      <c r="B12712" s="2">
        <v>44394.444074074076</v>
      </c>
    </row>
    <row r="12713" spans="1:2" x14ac:dyDescent="0.2">
      <c r="A12713" s="3">
        <v>306689</v>
      </c>
      <c r="B12713" s="2">
        <v>44401.754224537035</v>
      </c>
    </row>
    <row r="12714" spans="1:2" x14ac:dyDescent="0.2">
      <c r="A12714" s="3">
        <v>306754</v>
      </c>
      <c r="B12714" s="2">
        <v>44380.60900462963</v>
      </c>
    </row>
    <row r="12715" spans="1:2" x14ac:dyDescent="0.2">
      <c r="A12715" s="3">
        <v>306786</v>
      </c>
      <c r="B12715" s="2">
        <v>44343.775671296295</v>
      </c>
    </row>
    <row r="12716" spans="1:2" x14ac:dyDescent="0.2">
      <c r="A12716" s="3">
        <v>306799</v>
      </c>
      <c r="B12716" s="2">
        <v>44345.730057870373</v>
      </c>
    </row>
    <row r="12717" spans="1:2" x14ac:dyDescent="0.2">
      <c r="A12717" s="3">
        <v>306802</v>
      </c>
      <c r="B12717" s="2">
        <v>44345.003657407404</v>
      </c>
    </row>
    <row r="12718" spans="1:2" x14ac:dyDescent="0.2">
      <c r="A12718" s="3">
        <v>306805</v>
      </c>
      <c r="B12718" s="2">
        <v>44395.72550925926</v>
      </c>
    </row>
    <row r="12719" spans="1:2" x14ac:dyDescent="0.2">
      <c r="A12719" s="3">
        <v>306834</v>
      </c>
      <c r="B12719" s="2">
        <v>44343.599699074075</v>
      </c>
    </row>
    <row r="12720" spans="1:2" x14ac:dyDescent="0.2">
      <c r="A12720" s="3">
        <v>306844</v>
      </c>
      <c r="B12720" s="2">
        <v>44372.362638888888</v>
      </c>
    </row>
    <row r="12721" spans="1:2" x14ac:dyDescent="0.2">
      <c r="A12721" s="3">
        <v>306855</v>
      </c>
      <c r="B12721" s="2">
        <v>44374.629328703704</v>
      </c>
    </row>
    <row r="12722" spans="1:2" x14ac:dyDescent="0.2">
      <c r="A12722" s="3">
        <v>306873</v>
      </c>
      <c r="B12722" s="2">
        <v>44316.599293981482</v>
      </c>
    </row>
    <row r="12723" spans="1:2" x14ac:dyDescent="0.2">
      <c r="A12723" s="3">
        <v>306879</v>
      </c>
      <c r="B12723" s="2">
        <v>44309.777280092596</v>
      </c>
    </row>
    <row r="12724" spans="1:2" x14ac:dyDescent="0.2">
      <c r="A12724" s="3">
        <v>306897</v>
      </c>
      <c r="B12724" s="2">
        <v>44340.685057870367</v>
      </c>
    </row>
    <row r="12725" spans="1:2" x14ac:dyDescent="0.2">
      <c r="A12725" s="3">
        <v>306908</v>
      </c>
      <c r="B12725" s="2">
        <v>44347.09443287037</v>
      </c>
    </row>
    <row r="12726" spans="1:2" x14ac:dyDescent="0.2">
      <c r="A12726" s="3">
        <v>306912</v>
      </c>
      <c r="B12726" s="2">
        <v>44314.961342592593</v>
      </c>
    </row>
    <row r="12727" spans="1:2" x14ac:dyDescent="0.2">
      <c r="A12727" s="3">
        <v>306953</v>
      </c>
      <c r="B12727" s="2">
        <v>44377.882060185184</v>
      </c>
    </row>
    <row r="12728" spans="1:2" x14ac:dyDescent="0.2">
      <c r="A12728" s="3">
        <v>306958</v>
      </c>
      <c r="B12728" s="2">
        <v>44345.563993055555</v>
      </c>
    </row>
    <row r="12729" spans="1:2" x14ac:dyDescent="0.2">
      <c r="A12729" s="3">
        <v>306959</v>
      </c>
      <c r="B12729" s="2">
        <v>44401.797326388885</v>
      </c>
    </row>
    <row r="12730" spans="1:2" x14ac:dyDescent="0.2">
      <c r="A12730" s="3">
        <v>306993</v>
      </c>
      <c r="B12730" s="2">
        <v>44310.718634259261</v>
      </c>
    </row>
    <row r="12731" spans="1:2" x14ac:dyDescent="0.2">
      <c r="A12731" s="3">
        <v>307001</v>
      </c>
      <c r="B12731" s="2">
        <v>44387.76353009259</v>
      </c>
    </row>
    <row r="12732" spans="1:2" x14ac:dyDescent="0.2">
      <c r="A12732" s="3">
        <v>307026</v>
      </c>
      <c r="B12732" s="2">
        <v>44388.771689814814</v>
      </c>
    </row>
    <row r="12733" spans="1:2" x14ac:dyDescent="0.2">
      <c r="A12733" s="3">
        <v>307037</v>
      </c>
      <c r="B12733" s="2">
        <v>44314.722268518519</v>
      </c>
    </row>
    <row r="12734" spans="1:2" x14ac:dyDescent="0.2">
      <c r="A12734" s="3">
        <v>307045</v>
      </c>
      <c r="B12734" s="2">
        <v>44372.416990740741</v>
      </c>
    </row>
    <row r="12735" spans="1:2" x14ac:dyDescent="0.2">
      <c r="A12735" s="3">
        <v>307047</v>
      </c>
      <c r="B12735" s="2">
        <v>44343.598078703704</v>
      </c>
    </row>
    <row r="12736" spans="1:2" x14ac:dyDescent="0.2">
      <c r="A12736" s="3">
        <v>307084</v>
      </c>
      <c r="B12736" s="2">
        <v>44373.674849537034</v>
      </c>
    </row>
    <row r="12737" spans="1:2" x14ac:dyDescent="0.2">
      <c r="A12737" s="3">
        <v>307105</v>
      </c>
      <c r="B12737" s="2">
        <v>44302.510300925926</v>
      </c>
    </row>
    <row r="12738" spans="1:2" x14ac:dyDescent="0.2">
      <c r="A12738" s="3">
        <v>307189</v>
      </c>
      <c r="B12738" s="2">
        <v>44373.413206018522</v>
      </c>
    </row>
    <row r="12739" spans="1:2" x14ac:dyDescent="0.2">
      <c r="A12739" s="3">
        <v>307221</v>
      </c>
      <c r="B12739" s="2">
        <v>44298.808032407411</v>
      </c>
    </row>
    <row r="12740" spans="1:2" x14ac:dyDescent="0.2">
      <c r="A12740" s="3">
        <v>307311</v>
      </c>
      <c r="B12740" s="2">
        <v>44344.605763888889</v>
      </c>
    </row>
    <row r="12741" spans="1:2" x14ac:dyDescent="0.2">
      <c r="A12741" s="3">
        <v>307312</v>
      </c>
      <c r="B12741" s="2">
        <v>44336.040636574071</v>
      </c>
    </row>
    <row r="12742" spans="1:2" x14ac:dyDescent="0.2">
      <c r="A12742" s="3">
        <v>307316</v>
      </c>
      <c r="B12742" s="2">
        <v>44380.675347222219</v>
      </c>
    </row>
    <row r="12743" spans="1:2" x14ac:dyDescent="0.2">
      <c r="A12743" s="3">
        <v>307359</v>
      </c>
      <c r="B12743" s="2">
        <v>44376.772835648146</v>
      </c>
    </row>
    <row r="12744" spans="1:2" x14ac:dyDescent="0.2">
      <c r="A12744" s="3">
        <v>307414</v>
      </c>
      <c r="B12744" s="2">
        <v>44296.723078703704</v>
      </c>
    </row>
    <row r="12745" spans="1:2" x14ac:dyDescent="0.2">
      <c r="A12745" s="3">
        <v>307423</v>
      </c>
      <c r="B12745" s="2">
        <v>44308.760300925926</v>
      </c>
    </row>
    <row r="12746" spans="1:2" x14ac:dyDescent="0.2">
      <c r="A12746" s="3">
        <v>307461</v>
      </c>
      <c r="B12746" s="2">
        <v>44345.717418981483</v>
      </c>
    </row>
    <row r="12747" spans="1:2" x14ac:dyDescent="0.2">
      <c r="A12747" s="3">
        <v>307487</v>
      </c>
      <c r="B12747" s="2">
        <v>44328.75949074074</v>
      </c>
    </row>
    <row r="12748" spans="1:2" x14ac:dyDescent="0.2">
      <c r="A12748" s="3">
        <v>307512</v>
      </c>
      <c r="B12748" s="2">
        <v>44307.776886574073</v>
      </c>
    </row>
    <row r="12749" spans="1:2" x14ac:dyDescent="0.2">
      <c r="A12749" s="3">
        <v>307539</v>
      </c>
      <c r="B12749" s="2">
        <v>44379.738854166666</v>
      </c>
    </row>
    <row r="12750" spans="1:2" x14ac:dyDescent="0.2">
      <c r="A12750" s="3">
        <v>307569</v>
      </c>
      <c r="B12750" s="2">
        <v>44375.925347222219</v>
      </c>
    </row>
    <row r="12751" spans="1:2" x14ac:dyDescent="0.2">
      <c r="A12751" s="3">
        <v>307600</v>
      </c>
      <c r="B12751" s="2">
        <v>44402.667256944442</v>
      </c>
    </row>
    <row r="12752" spans="1:2" x14ac:dyDescent="0.2">
      <c r="A12752" s="3">
        <v>307620</v>
      </c>
      <c r="B12752" s="2">
        <v>44318.21539351852</v>
      </c>
    </row>
    <row r="12753" spans="1:2" x14ac:dyDescent="0.2">
      <c r="A12753" s="3">
        <v>307622</v>
      </c>
      <c r="B12753" s="2">
        <v>44342.519189814811</v>
      </c>
    </row>
    <row r="12754" spans="1:2" x14ac:dyDescent="0.2">
      <c r="A12754" s="3">
        <v>307645</v>
      </c>
      <c r="B12754" s="2">
        <v>44294.363854166666</v>
      </c>
    </row>
    <row r="12755" spans="1:2" x14ac:dyDescent="0.2">
      <c r="A12755" s="3">
        <v>307664</v>
      </c>
      <c r="B12755" s="2">
        <v>44316.662395833337</v>
      </c>
    </row>
    <row r="12756" spans="1:2" x14ac:dyDescent="0.2">
      <c r="A12756" s="3">
        <v>307665</v>
      </c>
      <c r="B12756" s="2">
        <v>44346.796296296299</v>
      </c>
    </row>
    <row r="12757" spans="1:2" x14ac:dyDescent="0.2">
      <c r="A12757" s="3">
        <v>307712</v>
      </c>
      <c r="B12757" s="2">
        <v>44328.158761574072</v>
      </c>
    </row>
    <row r="12758" spans="1:2" x14ac:dyDescent="0.2">
      <c r="A12758" s="3">
        <v>307738</v>
      </c>
      <c r="B12758" s="2">
        <v>44311.792256944442</v>
      </c>
    </row>
    <row r="12759" spans="1:2" x14ac:dyDescent="0.2">
      <c r="A12759" s="3">
        <v>307781</v>
      </c>
      <c r="B12759" s="2">
        <v>44410.527685185189</v>
      </c>
    </row>
    <row r="12760" spans="1:2" x14ac:dyDescent="0.2">
      <c r="A12760" s="3">
        <v>307804</v>
      </c>
      <c r="B12760" s="2">
        <v>44342.781736111108</v>
      </c>
    </row>
    <row r="12761" spans="1:2" x14ac:dyDescent="0.2">
      <c r="A12761" s="3">
        <v>307848</v>
      </c>
      <c r="B12761" s="2">
        <v>44347.552997685183</v>
      </c>
    </row>
    <row r="12762" spans="1:2" x14ac:dyDescent="0.2">
      <c r="A12762" s="3">
        <v>307860</v>
      </c>
      <c r="B12762" s="2">
        <v>44307.023240740738</v>
      </c>
    </row>
    <row r="12763" spans="1:2" x14ac:dyDescent="0.2">
      <c r="A12763" s="3">
        <v>307890</v>
      </c>
      <c r="B12763" s="2">
        <v>44395.862638888888</v>
      </c>
    </row>
    <row r="12764" spans="1:2" x14ac:dyDescent="0.2">
      <c r="A12764" s="3">
        <v>307901</v>
      </c>
      <c r="B12764" s="2">
        <v>44371.881655092591</v>
      </c>
    </row>
    <row r="12765" spans="1:2" x14ac:dyDescent="0.2">
      <c r="A12765" s="3">
        <v>308000</v>
      </c>
      <c r="B12765" s="2">
        <v>44309.729143518518</v>
      </c>
    </row>
    <row r="12766" spans="1:2" x14ac:dyDescent="0.2">
      <c r="A12766" s="3">
        <v>308036</v>
      </c>
      <c r="B12766" s="2">
        <v>44387.659571759257</v>
      </c>
    </row>
    <row r="12767" spans="1:2" x14ac:dyDescent="0.2">
      <c r="A12767" s="3">
        <v>308165</v>
      </c>
      <c r="B12767" s="2">
        <v>44353.739664351851</v>
      </c>
    </row>
    <row r="12768" spans="1:2" x14ac:dyDescent="0.2">
      <c r="A12768" s="3">
        <v>308249</v>
      </c>
      <c r="B12768" s="2">
        <v>44314.019594907404</v>
      </c>
    </row>
    <row r="12769" spans="1:2" x14ac:dyDescent="0.2">
      <c r="A12769" s="3">
        <v>308259</v>
      </c>
      <c r="B12769" s="2">
        <v>44408.838773148149</v>
      </c>
    </row>
    <row r="12770" spans="1:2" x14ac:dyDescent="0.2">
      <c r="A12770" s="3">
        <v>308277</v>
      </c>
      <c r="B12770" s="2">
        <v>44315.403495370374</v>
      </c>
    </row>
    <row r="12771" spans="1:2" x14ac:dyDescent="0.2">
      <c r="A12771" s="3">
        <v>308287</v>
      </c>
      <c r="B12771" s="2">
        <v>44408.654340277775</v>
      </c>
    </row>
    <row r="12772" spans="1:2" x14ac:dyDescent="0.2">
      <c r="A12772" s="3">
        <v>308296</v>
      </c>
      <c r="B12772" s="2">
        <v>44374.324502314812</v>
      </c>
    </row>
    <row r="12773" spans="1:2" x14ac:dyDescent="0.2">
      <c r="A12773" s="3">
        <v>308304</v>
      </c>
      <c r="B12773" s="2">
        <v>44325.384895833333</v>
      </c>
    </row>
    <row r="12774" spans="1:2" x14ac:dyDescent="0.2">
      <c r="A12774" s="3">
        <v>308321</v>
      </c>
      <c r="B12774" s="2">
        <v>44303.721666666665</v>
      </c>
    </row>
    <row r="12775" spans="1:2" x14ac:dyDescent="0.2">
      <c r="A12775" s="3">
        <v>308351</v>
      </c>
      <c r="B12775" s="2">
        <v>44347.62841435185</v>
      </c>
    </row>
    <row r="12776" spans="1:2" x14ac:dyDescent="0.2">
      <c r="A12776" s="3">
        <v>308368</v>
      </c>
      <c r="B12776" s="2">
        <v>44408.686261574076</v>
      </c>
    </row>
    <row r="12777" spans="1:2" x14ac:dyDescent="0.2">
      <c r="A12777" s="3">
        <v>308455</v>
      </c>
      <c r="B12777" s="2">
        <v>44288.609409722223</v>
      </c>
    </row>
    <row r="12778" spans="1:2" x14ac:dyDescent="0.2">
      <c r="A12778" s="3">
        <v>308461</v>
      </c>
      <c r="B12778" s="2">
        <v>44312.44699074074</v>
      </c>
    </row>
    <row r="12779" spans="1:2" x14ac:dyDescent="0.2">
      <c r="A12779" s="3">
        <v>308472</v>
      </c>
      <c r="B12779" s="2">
        <v>44324.752604166664</v>
      </c>
    </row>
    <row r="12780" spans="1:2" x14ac:dyDescent="0.2">
      <c r="A12780" s="3">
        <v>308496</v>
      </c>
      <c r="B12780" s="2">
        <v>44326.748969907407</v>
      </c>
    </row>
    <row r="12781" spans="1:2" x14ac:dyDescent="0.2">
      <c r="A12781" s="3">
        <v>308501</v>
      </c>
      <c r="B12781" s="2">
        <v>44310.2659375</v>
      </c>
    </row>
    <row r="12782" spans="1:2" x14ac:dyDescent="0.2">
      <c r="A12782" s="3">
        <v>308513</v>
      </c>
      <c r="B12782" s="2">
        <v>44312.838773148149</v>
      </c>
    </row>
    <row r="12783" spans="1:2" x14ac:dyDescent="0.2">
      <c r="A12783" s="3">
        <v>308529</v>
      </c>
      <c r="B12783" s="2">
        <v>44291.62599537037</v>
      </c>
    </row>
    <row r="12784" spans="1:2" x14ac:dyDescent="0.2">
      <c r="A12784" s="3">
        <v>308541</v>
      </c>
      <c r="B12784" s="2">
        <v>44309.919270833336</v>
      </c>
    </row>
    <row r="12785" spans="1:2" x14ac:dyDescent="0.2">
      <c r="A12785" s="3">
        <v>308570</v>
      </c>
      <c r="B12785" s="2">
        <v>44360.062071759261</v>
      </c>
    </row>
    <row r="12786" spans="1:2" x14ac:dyDescent="0.2">
      <c r="A12786" s="3">
        <v>308582</v>
      </c>
      <c r="B12786" s="2">
        <v>44313.853738425925</v>
      </c>
    </row>
    <row r="12787" spans="1:2" x14ac:dyDescent="0.2">
      <c r="A12787" s="3">
        <v>308619</v>
      </c>
      <c r="B12787" s="2">
        <v>44337.773240740738</v>
      </c>
    </row>
    <row r="12788" spans="1:2" x14ac:dyDescent="0.2">
      <c r="A12788" s="3">
        <v>308644</v>
      </c>
      <c r="B12788" s="2">
        <v>44347.996944444443</v>
      </c>
    </row>
    <row r="12789" spans="1:2" x14ac:dyDescent="0.2">
      <c r="A12789" s="3">
        <v>308675</v>
      </c>
      <c r="B12789" s="2">
        <v>44387.525335648148</v>
      </c>
    </row>
    <row r="12790" spans="1:2" x14ac:dyDescent="0.2">
      <c r="A12790" s="3">
        <v>308726</v>
      </c>
      <c r="B12790" s="2">
        <v>44406.949212962965</v>
      </c>
    </row>
    <row r="12791" spans="1:2" x14ac:dyDescent="0.2">
      <c r="A12791" s="3">
        <v>308815</v>
      </c>
      <c r="B12791" s="2">
        <v>44340.018784722219</v>
      </c>
    </row>
    <row r="12792" spans="1:2" x14ac:dyDescent="0.2">
      <c r="A12792" s="3">
        <v>308830</v>
      </c>
      <c r="B12792" s="2">
        <v>44340.662800925929</v>
      </c>
    </row>
    <row r="12793" spans="1:2" x14ac:dyDescent="0.2">
      <c r="A12793" s="3">
        <v>308835</v>
      </c>
      <c r="B12793" s="2">
        <v>44343.798321759263</v>
      </c>
    </row>
    <row r="12794" spans="1:2" x14ac:dyDescent="0.2">
      <c r="A12794" s="3">
        <v>308855</v>
      </c>
      <c r="B12794" s="2">
        <v>44405.778900462959</v>
      </c>
    </row>
    <row r="12795" spans="1:2" x14ac:dyDescent="0.2">
      <c r="A12795" s="3">
        <v>308856</v>
      </c>
      <c r="B12795" s="2">
        <v>44373.05636574074</v>
      </c>
    </row>
    <row r="12796" spans="1:2" x14ac:dyDescent="0.2">
      <c r="A12796" s="3">
        <v>308876</v>
      </c>
      <c r="B12796" s="2">
        <v>44315.711342592593</v>
      </c>
    </row>
    <row r="12797" spans="1:2" x14ac:dyDescent="0.2">
      <c r="A12797" s="3">
        <v>309011</v>
      </c>
      <c r="B12797" s="2">
        <v>44316.123564814814</v>
      </c>
    </row>
    <row r="12798" spans="1:2" x14ac:dyDescent="0.2">
      <c r="A12798" s="3">
        <v>309061</v>
      </c>
      <c r="B12798" s="2">
        <v>44342.898645833331</v>
      </c>
    </row>
    <row r="12799" spans="1:2" x14ac:dyDescent="0.2">
      <c r="A12799" s="3">
        <v>309129</v>
      </c>
      <c r="B12799" s="2">
        <v>44324.644999999997</v>
      </c>
    </row>
    <row r="12800" spans="1:2" x14ac:dyDescent="0.2">
      <c r="A12800" s="3">
        <v>309187</v>
      </c>
      <c r="B12800" s="2">
        <v>44301.833113425928</v>
      </c>
    </row>
    <row r="12801" spans="1:2" x14ac:dyDescent="0.2">
      <c r="A12801" s="3">
        <v>309227</v>
      </c>
      <c r="B12801" s="2">
        <v>44339.134918981479</v>
      </c>
    </row>
    <row r="12802" spans="1:2" x14ac:dyDescent="0.2">
      <c r="A12802" s="3">
        <v>309236</v>
      </c>
      <c r="B12802" s="2">
        <v>44317.375590277778</v>
      </c>
    </row>
    <row r="12803" spans="1:2" x14ac:dyDescent="0.2">
      <c r="A12803" s="3">
        <v>309255</v>
      </c>
      <c r="B12803" s="2">
        <v>44314.803981481484</v>
      </c>
    </row>
    <row r="12804" spans="1:2" x14ac:dyDescent="0.2">
      <c r="A12804" s="3">
        <v>309269</v>
      </c>
      <c r="B12804" s="2">
        <v>44374.620324074072</v>
      </c>
    </row>
    <row r="12805" spans="1:2" x14ac:dyDescent="0.2">
      <c r="A12805" s="3">
        <v>309292</v>
      </c>
      <c r="B12805" s="2">
        <v>44417.47792824074</v>
      </c>
    </row>
    <row r="12806" spans="1:2" x14ac:dyDescent="0.2">
      <c r="A12806" s="3">
        <v>309298</v>
      </c>
      <c r="B12806" s="2">
        <v>44377.861018518517</v>
      </c>
    </row>
    <row r="12807" spans="1:2" x14ac:dyDescent="0.2">
      <c r="A12807" s="3">
        <v>309314</v>
      </c>
      <c r="B12807" s="2">
        <v>44331.424664351849</v>
      </c>
    </row>
    <row r="12808" spans="1:2" x14ac:dyDescent="0.2">
      <c r="A12808" s="3">
        <v>309338</v>
      </c>
      <c r="B12808" s="2">
        <v>44297.995509259257</v>
      </c>
    </row>
    <row r="12809" spans="1:2" x14ac:dyDescent="0.2">
      <c r="A12809" s="3">
        <v>309351</v>
      </c>
      <c r="B12809" s="2">
        <v>44297.42291666667</v>
      </c>
    </row>
    <row r="12810" spans="1:2" x14ac:dyDescent="0.2">
      <c r="A12810" s="3">
        <v>309363</v>
      </c>
      <c r="B12810" s="2">
        <v>44340.690995370373</v>
      </c>
    </row>
    <row r="12811" spans="1:2" x14ac:dyDescent="0.2">
      <c r="A12811" s="3">
        <v>309401</v>
      </c>
      <c r="B12811" s="2">
        <v>44350.665636574071</v>
      </c>
    </row>
    <row r="12812" spans="1:2" x14ac:dyDescent="0.2">
      <c r="A12812" s="3">
        <v>309425</v>
      </c>
      <c r="B12812" s="2">
        <v>44300.580682870372</v>
      </c>
    </row>
    <row r="12813" spans="1:2" x14ac:dyDescent="0.2">
      <c r="A12813" s="3">
        <v>309445</v>
      </c>
      <c r="B12813" s="2">
        <v>44341.704467592594</v>
      </c>
    </row>
    <row r="12814" spans="1:2" x14ac:dyDescent="0.2">
      <c r="A12814" s="3">
        <v>309596</v>
      </c>
      <c r="B12814" s="2">
        <v>44375.968229166669</v>
      </c>
    </row>
    <row r="12815" spans="1:2" x14ac:dyDescent="0.2">
      <c r="A12815" s="3">
        <v>309601</v>
      </c>
      <c r="B12815" s="2">
        <v>44313.223483796297</v>
      </c>
    </row>
    <row r="12816" spans="1:2" x14ac:dyDescent="0.2">
      <c r="A12816" s="3">
        <v>309614</v>
      </c>
      <c r="B12816" s="2">
        <v>44344.586342592593</v>
      </c>
    </row>
    <row r="12817" spans="1:2" x14ac:dyDescent="0.2">
      <c r="A12817" s="3">
        <v>309677</v>
      </c>
      <c r="B12817" s="2">
        <v>44344.47388888889</v>
      </c>
    </row>
    <row r="12818" spans="1:2" x14ac:dyDescent="0.2">
      <c r="A12818" s="3">
        <v>309682</v>
      </c>
      <c r="B12818" s="2">
        <v>44310.679270833331</v>
      </c>
    </row>
    <row r="12819" spans="1:2" x14ac:dyDescent="0.2">
      <c r="A12819" s="3">
        <v>309687</v>
      </c>
      <c r="B12819" s="2">
        <v>44303.520856481482</v>
      </c>
    </row>
    <row r="12820" spans="1:2" x14ac:dyDescent="0.2">
      <c r="A12820" s="3">
        <v>309726</v>
      </c>
      <c r="B12820" s="2">
        <v>44342.71539351852</v>
      </c>
    </row>
    <row r="12821" spans="1:2" x14ac:dyDescent="0.2">
      <c r="A12821" s="3">
        <v>309742</v>
      </c>
      <c r="B12821" s="2">
        <v>44372.381655092591</v>
      </c>
    </row>
    <row r="12822" spans="1:2" x14ac:dyDescent="0.2">
      <c r="A12822" s="3">
        <v>309746</v>
      </c>
      <c r="B12822" s="2">
        <v>44375.878009259257</v>
      </c>
    </row>
    <row r="12823" spans="1:2" x14ac:dyDescent="0.2">
      <c r="A12823" s="3">
        <v>309764</v>
      </c>
      <c r="B12823" s="2">
        <v>44345.889745370368</v>
      </c>
    </row>
    <row r="12824" spans="1:2" x14ac:dyDescent="0.2">
      <c r="A12824" s="3">
        <v>309777</v>
      </c>
      <c r="B12824" s="2">
        <v>44383.861018518517</v>
      </c>
    </row>
    <row r="12825" spans="1:2" x14ac:dyDescent="0.2">
      <c r="A12825" s="3">
        <v>309779</v>
      </c>
      <c r="B12825" s="2">
        <v>44341.726319444446</v>
      </c>
    </row>
    <row r="12826" spans="1:2" x14ac:dyDescent="0.2">
      <c r="A12826" s="3">
        <v>309831</v>
      </c>
      <c r="B12826" s="2">
        <v>44375.758275462962</v>
      </c>
    </row>
    <row r="12827" spans="1:2" x14ac:dyDescent="0.2">
      <c r="A12827" s="3">
        <v>309839</v>
      </c>
      <c r="B12827" s="2">
        <v>44323.774456018517</v>
      </c>
    </row>
    <row r="12828" spans="1:2" x14ac:dyDescent="0.2">
      <c r="A12828" s="3">
        <v>309859</v>
      </c>
      <c r="B12828" s="2">
        <v>44301.946782407409</v>
      </c>
    </row>
    <row r="12829" spans="1:2" x14ac:dyDescent="0.2">
      <c r="A12829" s="3">
        <v>309871</v>
      </c>
      <c r="B12829" s="2">
        <v>44334.697592592594</v>
      </c>
    </row>
    <row r="12830" spans="1:2" x14ac:dyDescent="0.2">
      <c r="A12830" s="3">
        <v>309900</v>
      </c>
      <c r="B12830" s="2">
        <v>44310.706655092596</v>
      </c>
    </row>
    <row r="12831" spans="1:2" x14ac:dyDescent="0.2">
      <c r="A12831" s="3">
        <v>309905</v>
      </c>
      <c r="B12831" s="2">
        <v>44366.230104166665</v>
      </c>
    </row>
    <row r="12832" spans="1:2" x14ac:dyDescent="0.2">
      <c r="A12832" s="3">
        <v>309914</v>
      </c>
      <c r="B12832" s="2">
        <v>44310.60900462963</v>
      </c>
    </row>
    <row r="12833" spans="1:2" x14ac:dyDescent="0.2">
      <c r="A12833" s="3">
        <v>309918</v>
      </c>
      <c r="B12833" s="2">
        <v>44323.706087962964</v>
      </c>
    </row>
    <row r="12834" spans="1:2" x14ac:dyDescent="0.2">
      <c r="A12834" s="3">
        <v>309933</v>
      </c>
      <c r="B12834" s="2">
        <v>44327.581493055557</v>
      </c>
    </row>
    <row r="12835" spans="1:2" x14ac:dyDescent="0.2">
      <c r="A12835" s="3">
        <v>309944</v>
      </c>
      <c r="B12835" s="2">
        <v>44296.48060185185</v>
      </c>
    </row>
    <row r="12836" spans="1:2" x14ac:dyDescent="0.2">
      <c r="A12836" s="3">
        <v>309978</v>
      </c>
      <c r="B12836" s="2">
        <v>44295.246331018519</v>
      </c>
    </row>
    <row r="12837" spans="1:2" x14ac:dyDescent="0.2">
      <c r="A12837" s="3">
        <v>310018</v>
      </c>
      <c r="B12837" s="2">
        <v>44370.535370370373</v>
      </c>
    </row>
    <row r="12838" spans="1:2" x14ac:dyDescent="0.2">
      <c r="A12838" s="3">
        <v>310039</v>
      </c>
      <c r="B12838" s="2">
        <v>44345.759085648147</v>
      </c>
    </row>
    <row r="12839" spans="1:2" x14ac:dyDescent="0.2">
      <c r="A12839" s="3">
        <v>310080</v>
      </c>
      <c r="B12839" s="2">
        <v>44354.602118055554</v>
      </c>
    </row>
    <row r="12840" spans="1:2" x14ac:dyDescent="0.2">
      <c r="A12840" s="3">
        <v>310086</v>
      </c>
      <c r="B12840" s="2">
        <v>44343.630324074074</v>
      </c>
    </row>
    <row r="12841" spans="1:2" x14ac:dyDescent="0.2">
      <c r="A12841" s="3">
        <v>310097</v>
      </c>
      <c r="B12841" s="2">
        <v>44288.446377314816</v>
      </c>
    </row>
    <row r="12842" spans="1:2" x14ac:dyDescent="0.2">
      <c r="A12842" s="3">
        <v>310108</v>
      </c>
      <c r="B12842" s="2">
        <v>44313.719027777777</v>
      </c>
    </row>
    <row r="12843" spans="1:2" x14ac:dyDescent="0.2">
      <c r="A12843" s="3">
        <v>310110</v>
      </c>
      <c r="B12843" s="2">
        <v>44378.863993055558</v>
      </c>
    </row>
    <row r="12844" spans="1:2" x14ac:dyDescent="0.2">
      <c r="A12844" s="3">
        <v>310148</v>
      </c>
      <c r="B12844" s="2">
        <v>44294.864664351851</v>
      </c>
    </row>
    <row r="12845" spans="1:2" x14ac:dyDescent="0.2">
      <c r="A12845" s="3">
        <v>310177</v>
      </c>
      <c r="B12845" s="2">
        <v>44315.763935185183</v>
      </c>
    </row>
    <row r="12846" spans="1:2" x14ac:dyDescent="0.2">
      <c r="A12846" s="3">
        <v>310206</v>
      </c>
      <c r="B12846" s="2">
        <v>44389.57744212963</v>
      </c>
    </row>
    <row r="12847" spans="1:2" x14ac:dyDescent="0.2">
      <c r="A12847" s="3">
        <v>310214</v>
      </c>
      <c r="B12847" s="2">
        <v>44344.677766203706</v>
      </c>
    </row>
    <row r="12848" spans="1:2" x14ac:dyDescent="0.2">
      <c r="A12848" s="3">
        <v>310215</v>
      </c>
      <c r="B12848" s="2">
        <v>44375.623564814814</v>
      </c>
    </row>
    <row r="12849" spans="1:2" x14ac:dyDescent="0.2">
      <c r="A12849" s="3">
        <v>310292</v>
      </c>
      <c r="B12849" s="2">
        <v>44342.622349537036</v>
      </c>
    </row>
    <row r="12850" spans="1:2" x14ac:dyDescent="0.2">
      <c r="A12850" s="3">
        <v>310315</v>
      </c>
      <c r="B12850" s="2">
        <v>44307.649050925924</v>
      </c>
    </row>
    <row r="12851" spans="1:2" x14ac:dyDescent="0.2">
      <c r="A12851" s="3">
        <v>310330</v>
      </c>
      <c r="B12851" s="2">
        <v>44374.765150462961</v>
      </c>
    </row>
    <row r="12852" spans="1:2" x14ac:dyDescent="0.2">
      <c r="A12852" s="3">
        <v>310339</v>
      </c>
      <c r="B12852" s="2">
        <v>44374.659467592595</v>
      </c>
    </row>
    <row r="12853" spans="1:2" x14ac:dyDescent="0.2">
      <c r="A12853" s="3">
        <v>310361</v>
      </c>
      <c r="B12853" s="2">
        <v>44308.669270833336</v>
      </c>
    </row>
    <row r="12854" spans="1:2" x14ac:dyDescent="0.2">
      <c r="A12854" s="3">
        <v>310393</v>
      </c>
      <c r="B12854" s="2">
        <v>44355.806817129633</v>
      </c>
    </row>
    <row r="12855" spans="1:2" x14ac:dyDescent="0.2">
      <c r="A12855" s="3">
        <v>310404</v>
      </c>
      <c r="B12855" s="2">
        <v>44316.703252314815</v>
      </c>
    </row>
    <row r="12856" spans="1:2" x14ac:dyDescent="0.2">
      <c r="A12856" s="3">
        <v>310458</v>
      </c>
      <c r="B12856" s="2">
        <v>44375.819351851853</v>
      </c>
    </row>
    <row r="12857" spans="1:2" x14ac:dyDescent="0.2">
      <c r="A12857" s="3">
        <v>310474</v>
      </c>
      <c r="B12857" s="2">
        <v>44314.918067129627</v>
      </c>
    </row>
    <row r="12858" spans="1:2" x14ac:dyDescent="0.2">
      <c r="A12858" s="3">
        <v>310476</v>
      </c>
      <c r="B12858" s="2">
        <v>44373.230995370373</v>
      </c>
    </row>
    <row r="12859" spans="1:2" x14ac:dyDescent="0.2">
      <c r="A12859" s="3">
        <v>310561</v>
      </c>
      <c r="B12859" s="2">
        <v>44391.641365740739</v>
      </c>
    </row>
    <row r="12860" spans="1:2" x14ac:dyDescent="0.2">
      <c r="A12860" s="3">
        <v>310568</v>
      </c>
      <c r="B12860" s="2">
        <v>44342.805196759262</v>
      </c>
    </row>
    <row r="12861" spans="1:2" x14ac:dyDescent="0.2">
      <c r="A12861" s="3">
        <v>310616</v>
      </c>
      <c r="B12861" s="2">
        <v>44377.973483796297</v>
      </c>
    </row>
    <row r="12862" spans="1:2" x14ac:dyDescent="0.2">
      <c r="A12862" s="3">
        <v>310628</v>
      </c>
      <c r="B12862" s="2">
        <v>44377.781666666669</v>
      </c>
    </row>
    <row r="12863" spans="1:2" x14ac:dyDescent="0.2">
      <c r="A12863" s="3">
        <v>310631</v>
      </c>
      <c r="B12863" s="2">
        <v>44305.050324074073</v>
      </c>
    </row>
    <row r="12864" spans="1:2" x14ac:dyDescent="0.2">
      <c r="A12864" s="3">
        <v>310683</v>
      </c>
      <c r="B12864" s="2">
        <v>44305.008275462962</v>
      </c>
    </row>
    <row r="12865" spans="1:2" x14ac:dyDescent="0.2">
      <c r="A12865" s="3">
        <v>310691</v>
      </c>
      <c r="B12865" s="2">
        <v>44311.78052083333</v>
      </c>
    </row>
    <row r="12866" spans="1:2" x14ac:dyDescent="0.2">
      <c r="A12866" s="3">
        <v>310696</v>
      </c>
      <c r="B12866" s="2">
        <v>44296.589583333334</v>
      </c>
    </row>
    <row r="12867" spans="1:2" x14ac:dyDescent="0.2">
      <c r="A12867" s="3">
        <v>310715</v>
      </c>
      <c r="B12867" s="2">
        <v>44383.987233796295</v>
      </c>
    </row>
    <row r="12868" spans="1:2" x14ac:dyDescent="0.2">
      <c r="A12868" s="3">
        <v>310733</v>
      </c>
      <c r="B12868" s="2">
        <v>44360.088194444441</v>
      </c>
    </row>
    <row r="12869" spans="1:2" x14ac:dyDescent="0.2">
      <c r="A12869" s="3">
        <v>310737</v>
      </c>
      <c r="B12869" s="2">
        <v>44295.859409722223</v>
      </c>
    </row>
    <row r="12870" spans="1:2" x14ac:dyDescent="0.2">
      <c r="A12870" s="3">
        <v>310748</v>
      </c>
      <c r="B12870" s="2">
        <v>44310.719027777777</v>
      </c>
    </row>
    <row r="12871" spans="1:2" x14ac:dyDescent="0.2">
      <c r="A12871" s="3">
        <v>310803</v>
      </c>
      <c r="B12871" s="2">
        <v>44366.76835648148</v>
      </c>
    </row>
    <row r="12872" spans="1:2" x14ac:dyDescent="0.2">
      <c r="A12872" s="3">
        <v>310805</v>
      </c>
      <c r="B12872" s="2">
        <v>44304.740069444444</v>
      </c>
    </row>
    <row r="12873" spans="1:2" x14ac:dyDescent="0.2">
      <c r="A12873" s="3">
        <v>310890</v>
      </c>
      <c r="B12873" s="2">
        <v>44377.438287037039</v>
      </c>
    </row>
    <row r="12874" spans="1:2" x14ac:dyDescent="0.2">
      <c r="A12874" s="3">
        <v>310904</v>
      </c>
      <c r="B12874" s="2">
        <v>44340.69394675926</v>
      </c>
    </row>
    <row r="12875" spans="1:2" x14ac:dyDescent="0.2">
      <c r="A12875" s="3">
        <v>310918</v>
      </c>
      <c r="B12875" s="2">
        <v>44400.963368055556</v>
      </c>
    </row>
    <row r="12876" spans="1:2" x14ac:dyDescent="0.2">
      <c r="A12876" s="3">
        <v>310932</v>
      </c>
      <c r="B12876" s="2">
        <v>44375.813287037039</v>
      </c>
    </row>
    <row r="12877" spans="1:2" x14ac:dyDescent="0.2">
      <c r="A12877" s="3">
        <v>310950</v>
      </c>
      <c r="B12877" s="2">
        <v>44374.184247685182</v>
      </c>
    </row>
    <row r="12878" spans="1:2" x14ac:dyDescent="0.2">
      <c r="A12878" s="3">
        <v>310993</v>
      </c>
      <c r="B12878" s="2">
        <v>44332.558842592596</v>
      </c>
    </row>
    <row r="12879" spans="1:2" x14ac:dyDescent="0.2">
      <c r="A12879" s="3">
        <v>311002</v>
      </c>
      <c r="B12879" s="2">
        <v>44319.721458333333</v>
      </c>
    </row>
    <row r="12880" spans="1:2" x14ac:dyDescent="0.2">
      <c r="A12880" s="3">
        <v>311039</v>
      </c>
      <c r="B12880" s="2">
        <v>44308.404999999999</v>
      </c>
    </row>
    <row r="12881" spans="1:2" x14ac:dyDescent="0.2">
      <c r="A12881" s="3">
        <v>311075</v>
      </c>
      <c r="B12881" s="2">
        <v>44316.785370370373</v>
      </c>
    </row>
    <row r="12882" spans="1:2" x14ac:dyDescent="0.2">
      <c r="A12882" s="3">
        <v>311111</v>
      </c>
      <c r="B12882" s="2">
        <v>44380.115023148152</v>
      </c>
    </row>
    <row r="12883" spans="1:2" x14ac:dyDescent="0.2">
      <c r="A12883" s="3">
        <v>311175</v>
      </c>
      <c r="B12883" s="2">
        <v>44347.885694444441</v>
      </c>
    </row>
    <row r="12884" spans="1:2" x14ac:dyDescent="0.2">
      <c r="A12884" s="3">
        <v>311179</v>
      </c>
      <c r="B12884" s="2">
        <v>44415.754594907405</v>
      </c>
    </row>
    <row r="12885" spans="1:2" x14ac:dyDescent="0.2">
      <c r="A12885" s="3">
        <v>311183</v>
      </c>
      <c r="B12885" s="2">
        <v>44341.76798611111</v>
      </c>
    </row>
    <row r="12886" spans="1:2" x14ac:dyDescent="0.2">
      <c r="A12886" s="3">
        <v>311194</v>
      </c>
      <c r="B12886" s="2">
        <v>44376.583923611113</v>
      </c>
    </row>
    <row r="12887" spans="1:2" x14ac:dyDescent="0.2">
      <c r="A12887" s="3">
        <v>311323</v>
      </c>
      <c r="B12887" s="2">
        <v>44330.862638888888</v>
      </c>
    </row>
    <row r="12888" spans="1:2" x14ac:dyDescent="0.2">
      <c r="A12888" s="3">
        <v>311329</v>
      </c>
      <c r="B12888" s="2">
        <v>44321.39702546296</v>
      </c>
    </row>
    <row r="12889" spans="1:2" x14ac:dyDescent="0.2">
      <c r="A12889" s="3">
        <v>311331</v>
      </c>
      <c r="B12889" s="2">
        <v>44401.585138888891</v>
      </c>
    </row>
    <row r="12890" spans="1:2" x14ac:dyDescent="0.2">
      <c r="A12890" s="3">
        <v>311344</v>
      </c>
      <c r="B12890" s="2">
        <v>44345.729953703703</v>
      </c>
    </row>
    <row r="12891" spans="1:2" x14ac:dyDescent="0.2">
      <c r="A12891" s="3">
        <v>311345</v>
      </c>
      <c r="B12891" s="2">
        <v>44346.774050925924</v>
      </c>
    </row>
    <row r="12892" spans="1:2" x14ac:dyDescent="0.2">
      <c r="A12892" s="3">
        <v>311357</v>
      </c>
      <c r="B12892" s="2">
        <v>44298.865069444444</v>
      </c>
    </row>
    <row r="12893" spans="1:2" x14ac:dyDescent="0.2">
      <c r="A12893" s="3">
        <v>311383</v>
      </c>
      <c r="B12893" s="2">
        <v>44315.398240740738</v>
      </c>
    </row>
    <row r="12894" spans="1:2" x14ac:dyDescent="0.2">
      <c r="A12894" s="3">
        <v>311399</v>
      </c>
      <c r="B12894" s="2">
        <v>44347.758680555555</v>
      </c>
    </row>
    <row r="12895" spans="1:2" x14ac:dyDescent="0.2">
      <c r="A12895" s="3">
        <v>311454</v>
      </c>
      <c r="B12895" s="2">
        <v>44304.296817129631</v>
      </c>
    </row>
    <row r="12896" spans="1:2" x14ac:dyDescent="0.2">
      <c r="A12896" s="3">
        <v>311512</v>
      </c>
      <c r="B12896" s="2">
        <v>44378.59039351852</v>
      </c>
    </row>
    <row r="12897" spans="1:2" x14ac:dyDescent="0.2">
      <c r="A12897" s="3">
        <v>311571</v>
      </c>
      <c r="B12897" s="2">
        <v>44302.07744212963</v>
      </c>
    </row>
    <row r="12898" spans="1:2" x14ac:dyDescent="0.2">
      <c r="A12898" s="3">
        <v>311604</v>
      </c>
      <c r="B12898" s="2">
        <v>44346.944791666669</v>
      </c>
    </row>
    <row r="12899" spans="1:2" x14ac:dyDescent="0.2">
      <c r="A12899" s="3">
        <v>311613</v>
      </c>
      <c r="B12899" s="2">
        <v>44354.79791666667</v>
      </c>
    </row>
    <row r="12900" spans="1:2" x14ac:dyDescent="0.2">
      <c r="A12900" s="3">
        <v>311657</v>
      </c>
      <c r="B12900" s="2">
        <v>44372.757465277777</v>
      </c>
    </row>
    <row r="12901" spans="1:2" x14ac:dyDescent="0.2">
      <c r="A12901" s="3">
        <v>311678</v>
      </c>
      <c r="B12901" s="2">
        <v>44351.411990740744</v>
      </c>
    </row>
    <row r="12902" spans="1:2" x14ac:dyDescent="0.2">
      <c r="A12902" s="3">
        <v>311714</v>
      </c>
      <c r="B12902" s="2">
        <v>44344.634085648147</v>
      </c>
    </row>
    <row r="12903" spans="1:2" x14ac:dyDescent="0.2">
      <c r="A12903" s="3">
        <v>311720</v>
      </c>
      <c r="B12903" s="2">
        <v>44310.635300925926</v>
      </c>
    </row>
    <row r="12904" spans="1:2" x14ac:dyDescent="0.2">
      <c r="A12904" s="3">
        <v>311755</v>
      </c>
      <c r="B12904" s="2">
        <v>44314.641365740739</v>
      </c>
    </row>
    <row r="12905" spans="1:2" x14ac:dyDescent="0.2">
      <c r="A12905" s="3">
        <v>311764</v>
      </c>
      <c r="B12905" s="2">
        <v>44296.139328703706</v>
      </c>
    </row>
    <row r="12906" spans="1:2" x14ac:dyDescent="0.2">
      <c r="A12906" s="3">
        <v>311779</v>
      </c>
      <c r="B12906" s="2">
        <v>44394.707962962966</v>
      </c>
    </row>
    <row r="12907" spans="1:2" x14ac:dyDescent="0.2">
      <c r="A12907" s="3">
        <v>311829</v>
      </c>
      <c r="B12907" s="2">
        <v>44312.657546296294</v>
      </c>
    </row>
    <row r="12908" spans="1:2" x14ac:dyDescent="0.2">
      <c r="A12908" s="3">
        <v>311841</v>
      </c>
      <c r="B12908" s="2">
        <v>44294.052361111113</v>
      </c>
    </row>
    <row r="12909" spans="1:2" x14ac:dyDescent="0.2">
      <c r="A12909" s="3">
        <v>311857</v>
      </c>
      <c r="B12909" s="2">
        <v>44355.678576388891</v>
      </c>
    </row>
    <row r="12910" spans="1:2" x14ac:dyDescent="0.2">
      <c r="A12910" s="3">
        <v>311858</v>
      </c>
      <c r="B12910" s="2">
        <v>44297.751423611109</v>
      </c>
    </row>
    <row r="12911" spans="1:2" x14ac:dyDescent="0.2">
      <c r="A12911" s="3">
        <v>311899</v>
      </c>
      <c r="B12911" s="2">
        <v>44296.643750000003</v>
      </c>
    </row>
    <row r="12912" spans="1:2" x14ac:dyDescent="0.2">
      <c r="A12912" s="3">
        <v>311919</v>
      </c>
      <c r="B12912" s="2">
        <v>44312.002199074072</v>
      </c>
    </row>
    <row r="12913" spans="1:2" x14ac:dyDescent="0.2">
      <c r="A12913" s="3">
        <v>311931</v>
      </c>
      <c r="B12913" s="2">
        <v>44375.612997685188</v>
      </c>
    </row>
    <row r="12914" spans="1:2" x14ac:dyDescent="0.2">
      <c r="A12914" s="3">
        <v>311982</v>
      </c>
      <c r="B12914" s="2">
        <v>44376.717418981483</v>
      </c>
    </row>
    <row r="12915" spans="1:2" x14ac:dyDescent="0.2">
      <c r="A12915" s="3">
        <v>312033</v>
      </c>
      <c r="B12915" s="2">
        <v>44345.826956018522</v>
      </c>
    </row>
    <row r="12916" spans="1:2" x14ac:dyDescent="0.2">
      <c r="A12916" s="3">
        <v>312051</v>
      </c>
      <c r="B12916" s="2">
        <v>44310.090416666666</v>
      </c>
    </row>
    <row r="12917" spans="1:2" x14ac:dyDescent="0.2">
      <c r="A12917" s="3">
        <v>312053</v>
      </c>
      <c r="B12917" s="2">
        <v>44376.527685185189</v>
      </c>
    </row>
    <row r="12918" spans="1:2" x14ac:dyDescent="0.2">
      <c r="A12918" s="3">
        <v>312089</v>
      </c>
      <c r="B12918" s="2">
        <v>44308.1643287037</v>
      </c>
    </row>
    <row r="12919" spans="1:2" x14ac:dyDescent="0.2">
      <c r="A12919" s="3">
        <v>312091</v>
      </c>
      <c r="B12919" s="2">
        <v>44387.29383101852</v>
      </c>
    </row>
    <row r="12920" spans="1:2" x14ac:dyDescent="0.2">
      <c r="A12920" s="3">
        <v>312096</v>
      </c>
      <c r="B12920" s="2">
        <v>44344.926157407404</v>
      </c>
    </row>
    <row r="12921" spans="1:2" x14ac:dyDescent="0.2">
      <c r="A12921" s="3">
        <v>312099</v>
      </c>
      <c r="B12921" s="2">
        <v>44415.772835648146</v>
      </c>
    </row>
    <row r="12922" spans="1:2" x14ac:dyDescent="0.2">
      <c r="A12922" s="3">
        <v>312119</v>
      </c>
      <c r="B12922" s="2">
        <v>44376.339583333334</v>
      </c>
    </row>
    <row r="12923" spans="1:2" x14ac:dyDescent="0.2">
      <c r="A12923" s="3">
        <v>312132</v>
      </c>
      <c r="B12923" s="2">
        <v>44372.818148148152</v>
      </c>
    </row>
    <row r="12924" spans="1:2" x14ac:dyDescent="0.2">
      <c r="A12924" s="3">
        <v>312205</v>
      </c>
      <c r="B12924" s="2">
        <v>44344.483599537038</v>
      </c>
    </row>
    <row r="12925" spans="1:2" x14ac:dyDescent="0.2">
      <c r="A12925" s="3">
        <v>312207</v>
      </c>
      <c r="B12925" s="2">
        <v>44405.815717592595</v>
      </c>
    </row>
    <row r="12926" spans="1:2" x14ac:dyDescent="0.2">
      <c r="A12926" s="3">
        <v>312229</v>
      </c>
      <c r="B12926" s="2">
        <v>44373.91609953704</v>
      </c>
    </row>
    <row r="12927" spans="1:2" x14ac:dyDescent="0.2">
      <c r="A12927" s="3">
        <v>312277</v>
      </c>
      <c r="B12927" s="2">
        <v>44311.377476851849</v>
      </c>
    </row>
    <row r="12928" spans="1:2" x14ac:dyDescent="0.2">
      <c r="A12928" s="3">
        <v>312284</v>
      </c>
      <c r="B12928" s="2">
        <v>44316.168333333335</v>
      </c>
    </row>
    <row r="12929" spans="1:2" x14ac:dyDescent="0.2">
      <c r="A12929" s="3">
        <v>312290</v>
      </c>
      <c r="B12929" s="2">
        <v>44347.119108796294</v>
      </c>
    </row>
    <row r="12930" spans="1:2" x14ac:dyDescent="0.2">
      <c r="A12930" s="3">
        <v>312304</v>
      </c>
      <c r="B12930" s="2">
        <v>44343.63003472222</v>
      </c>
    </row>
    <row r="12931" spans="1:2" x14ac:dyDescent="0.2">
      <c r="A12931" s="3">
        <v>312332</v>
      </c>
      <c r="B12931" s="2">
        <v>44346.817743055559</v>
      </c>
    </row>
    <row r="12932" spans="1:2" x14ac:dyDescent="0.2">
      <c r="A12932" s="3">
        <v>312334</v>
      </c>
      <c r="B12932" s="2">
        <v>44372.284571759257</v>
      </c>
    </row>
    <row r="12933" spans="1:2" x14ac:dyDescent="0.2">
      <c r="A12933" s="3">
        <v>312366</v>
      </c>
      <c r="B12933" s="2">
        <v>44312.188287037039</v>
      </c>
    </row>
    <row r="12934" spans="1:2" x14ac:dyDescent="0.2">
      <c r="A12934" s="3">
        <v>312390</v>
      </c>
      <c r="B12934" s="2">
        <v>44352.110405092593</v>
      </c>
    </row>
    <row r="12935" spans="1:2" x14ac:dyDescent="0.2">
      <c r="A12935" s="3">
        <v>312405</v>
      </c>
      <c r="B12935" s="2">
        <v>44342.786990740744</v>
      </c>
    </row>
    <row r="12936" spans="1:2" x14ac:dyDescent="0.2">
      <c r="A12936" s="3">
        <v>312505</v>
      </c>
      <c r="B12936" s="2">
        <v>44343.817743055559</v>
      </c>
    </row>
    <row r="12937" spans="1:2" x14ac:dyDescent="0.2">
      <c r="A12937" s="3">
        <v>312519</v>
      </c>
      <c r="B12937" s="2">
        <v>44309.754629629628</v>
      </c>
    </row>
    <row r="12938" spans="1:2" x14ac:dyDescent="0.2">
      <c r="A12938" s="3">
        <v>312531</v>
      </c>
      <c r="B12938" s="2">
        <v>44309.903495370374</v>
      </c>
    </row>
    <row r="12939" spans="1:2" x14ac:dyDescent="0.2">
      <c r="A12939" s="3">
        <v>312558</v>
      </c>
      <c r="B12939" s="2">
        <v>44350.707708333335</v>
      </c>
    </row>
    <row r="12940" spans="1:2" x14ac:dyDescent="0.2">
      <c r="A12940" s="3">
        <v>312599</v>
      </c>
      <c r="B12940" s="2">
        <v>44308.63853009259</v>
      </c>
    </row>
    <row r="12941" spans="1:2" x14ac:dyDescent="0.2">
      <c r="A12941" s="3">
        <v>312647</v>
      </c>
      <c r="B12941" s="2">
        <v>44303.854953703703</v>
      </c>
    </row>
    <row r="12942" spans="1:2" x14ac:dyDescent="0.2">
      <c r="A12942" s="3">
        <v>312649</v>
      </c>
      <c r="B12942" s="2">
        <v>44346.28565972222</v>
      </c>
    </row>
    <row r="12943" spans="1:2" x14ac:dyDescent="0.2">
      <c r="A12943" s="3">
        <v>312699</v>
      </c>
      <c r="B12943" s="2">
        <v>44300.839988425927</v>
      </c>
    </row>
    <row r="12944" spans="1:2" x14ac:dyDescent="0.2">
      <c r="A12944" s="3">
        <v>312716</v>
      </c>
      <c r="B12944" s="2">
        <v>44295.904305555552</v>
      </c>
    </row>
    <row r="12945" spans="1:2" x14ac:dyDescent="0.2">
      <c r="A12945" s="3">
        <v>312724</v>
      </c>
      <c r="B12945" s="2">
        <v>44383.707303240742</v>
      </c>
    </row>
    <row r="12946" spans="1:2" x14ac:dyDescent="0.2">
      <c r="A12946" s="3">
        <v>312797</v>
      </c>
      <c r="B12946" s="2">
        <v>44376.962557870371</v>
      </c>
    </row>
    <row r="12947" spans="1:2" x14ac:dyDescent="0.2">
      <c r="A12947" s="3">
        <v>312833</v>
      </c>
      <c r="B12947" s="2">
        <v>44346.48238425926</v>
      </c>
    </row>
    <row r="12948" spans="1:2" x14ac:dyDescent="0.2">
      <c r="A12948" s="3">
        <v>312855</v>
      </c>
      <c r="B12948" s="2">
        <v>44347.682627314818</v>
      </c>
    </row>
    <row r="12949" spans="1:2" x14ac:dyDescent="0.2">
      <c r="A12949" s="3">
        <v>312870</v>
      </c>
      <c r="B12949" s="2">
        <v>44346.565312500003</v>
      </c>
    </row>
    <row r="12950" spans="1:2" x14ac:dyDescent="0.2">
      <c r="A12950" s="3">
        <v>312903</v>
      </c>
      <c r="B12950" s="2">
        <v>44301.506249999999</v>
      </c>
    </row>
    <row r="12951" spans="1:2" x14ac:dyDescent="0.2">
      <c r="A12951" s="3">
        <v>312946</v>
      </c>
      <c r="B12951" s="2">
        <v>44309.864664351851</v>
      </c>
    </row>
    <row r="12952" spans="1:2" x14ac:dyDescent="0.2">
      <c r="A12952" s="3">
        <v>312985</v>
      </c>
      <c r="B12952" s="2">
        <v>44345.412326388891</v>
      </c>
    </row>
    <row r="12953" spans="1:2" x14ac:dyDescent="0.2">
      <c r="A12953" s="3">
        <v>312986</v>
      </c>
      <c r="B12953" s="2">
        <v>44303.863854166666</v>
      </c>
    </row>
    <row r="12954" spans="1:2" x14ac:dyDescent="0.2">
      <c r="A12954" s="3">
        <v>312998</v>
      </c>
      <c r="B12954" s="2">
        <v>44345.095243055555</v>
      </c>
    </row>
    <row r="12955" spans="1:2" x14ac:dyDescent="0.2">
      <c r="A12955" s="3">
        <v>313017</v>
      </c>
      <c r="B12955" s="2">
        <v>44388.992939814816</v>
      </c>
    </row>
    <row r="12956" spans="1:2" x14ac:dyDescent="0.2">
      <c r="A12956" s="3">
        <v>313038</v>
      </c>
      <c r="B12956" s="2">
        <v>44401.77</v>
      </c>
    </row>
    <row r="12957" spans="1:2" x14ac:dyDescent="0.2">
      <c r="A12957" s="3">
        <v>313044</v>
      </c>
      <c r="B12957" s="2">
        <v>44373.565312500003</v>
      </c>
    </row>
    <row r="12958" spans="1:2" x14ac:dyDescent="0.2">
      <c r="A12958" s="3">
        <v>313128</v>
      </c>
      <c r="B12958" s="2">
        <v>44294.920486111114</v>
      </c>
    </row>
    <row r="12959" spans="1:2" x14ac:dyDescent="0.2">
      <c r="A12959" s="3">
        <v>313130</v>
      </c>
      <c r="B12959" s="2">
        <v>44320.783761574072</v>
      </c>
    </row>
    <row r="12960" spans="1:2" x14ac:dyDescent="0.2">
      <c r="A12960" s="3">
        <v>313144</v>
      </c>
      <c r="B12960" s="2">
        <v>44305.649456018517</v>
      </c>
    </row>
    <row r="12961" spans="1:2" x14ac:dyDescent="0.2">
      <c r="A12961" s="3">
        <v>313146</v>
      </c>
      <c r="B12961" s="2">
        <v>44347.607789351852</v>
      </c>
    </row>
    <row r="12962" spans="1:2" x14ac:dyDescent="0.2">
      <c r="A12962" s="3">
        <v>313212</v>
      </c>
      <c r="B12962" s="2">
        <v>44303.940312500003</v>
      </c>
    </row>
    <row r="12963" spans="1:2" x14ac:dyDescent="0.2">
      <c r="A12963" s="3">
        <v>313217</v>
      </c>
      <c r="B12963" s="2">
        <v>44313.798993055556</v>
      </c>
    </row>
    <row r="12964" spans="1:2" x14ac:dyDescent="0.2">
      <c r="A12964" s="3">
        <v>313218</v>
      </c>
      <c r="B12964" s="2">
        <v>44310.110497685186</v>
      </c>
    </row>
    <row r="12965" spans="1:2" x14ac:dyDescent="0.2">
      <c r="A12965" s="3">
        <v>313249</v>
      </c>
      <c r="B12965" s="2">
        <v>44414.745729166665</v>
      </c>
    </row>
    <row r="12966" spans="1:2" x14ac:dyDescent="0.2">
      <c r="A12966" s="3">
        <v>313262</v>
      </c>
      <c r="B12966" s="2">
        <v>44310.843229166669</v>
      </c>
    </row>
    <row r="12967" spans="1:2" x14ac:dyDescent="0.2">
      <c r="A12967" s="3">
        <v>313292</v>
      </c>
      <c r="B12967" s="2">
        <v>44375.63690972222</v>
      </c>
    </row>
    <row r="12968" spans="1:2" x14ac:dyDescent="0.2">
      <c r="A12968" s="3">
        <v>313297</v>
      </c>
      <c r="B12968" s="2">
        <v>44406.679386574076</v>
      </c>
    </row>
    <row r="12969" spans="1:2" x14ac:dyDescent="0.2">
      <c r="A12969" s="3">
        <v>313300</v>
      </c>
      <c r="B12969" s="2">
        <v>44344.821377314816</v>
      </c>
    </row>
    <row r="12970" spans="1:2" x14ac:dyDescent="0.2">
      <c r="A12970" s="3">
        <v>313340</v>
      </c>
      <c r="B12970" s="2">
        <v>44308.540231481478</v>
      </c>
    </row>
    <row r="12971" spans="1:2" x14ac:dyDescent="0.2">
      <c r="A12971" s="3">
        <v>313354</v>
      </c>
      <c r="B12971" s="2">
        <v>44293.625185185185</v>
      </c>
    </row>
    <row r="12972" spans="1:2" x14ac:dyDescent="0.2">
      <c r="A12972" s="3">
        <v>313358</v>
      </c>
      <c r="B12972" s="2">
        <v>44347.253819444442</v>
      </c>
    </row>
    <row r="12973" spans="1:2" x14ac:dyDescent="0.2">
      <c r="A12973" s="3">
        <v>313361</v>
      </c>
      <c r="B12973" s="2">
        <v>44380.672106481485</v>
      </c>
    </row>
    <row r="12974" spans="1:2" x14ac:dyDescent="0.2">
      <c r="A12974" s="3">
        <v>313375</v>
      </c>
      <c r="B12974" s="2">
        <v>44343.670486111114</v>
      </c>
    </row>
    <row r="12975" spans="1:2" x14ac:dyDescent="0.2">
      <c r="A12975" s="3">
        <v>313393</v>
      </c>
      <c r="B12975" s="2">
        <v>44324.975914351853</v>
      </c>
    </row>
    <row r="12976" spans="1:2" x14ac:dyDescent="0.2">
      <c r="A12976" s="3">
        <v>313402</v>
      </c>
      <c r="B12976" s="2">
        <v>44308.198333333334</v>
      </c>
    </row>
    <row r="12977" spans="1:2" x14ac:dyDescent="0.2">
      <c r="A12977" s="3">
        <v>313410</v>
      </c>
      <c r="B12977" s="2">
        <v>44324.187557870369</v>
      </c>
    </row>
    <row r="12978" spans="1:2" x14ac:dyDescent="0.2">
      <c r="A12978" s="3">
        <v>313413</v>
      </c>
      <c r="B12978" s="2">
        <v>44379.753657407404</v>
      </c>
    </row>
    <row r="12979" spans="1:2" x14ac:dyDescent="0.2">
      <c r="A12979" s="3">
        <v>313419</v>
      </c>
      <c r="B12979" s="2">
        <v>44297.317141203705</v>
      </c>
    </row>
    <row r="12980" spans="1:2" x14ac:dyDescent="0.2">
      <c r="A12980" s="3">
        <v>313436</v>
      </c>
      <c r="B12980" s="2">
        <v>44308.910324074073</v>
      </c>
    </row>
    <row r="12981" spans="1:2" x14ac:dyDescent="0.2">
      <c r="A12981" s="3">
        <v>313469</v>
      </c>
      <c r="B12981" s="2">
        <v>44314.640555555554</v>
      </c>
    </row>
    <row r="12982" spans="1:2" x14ac:dyDescent="0.2">
      <c r="A12982" s="3">
        <v>313476</v>
      </c>
      <c r="B12982" s="2">
        <v>44316.742905092593</v>
      </c>
    </row>
    <row r="12983" spans="1:2" x14ac:dyDescent="0.2">
      <c r="A12983" s="3">
        <v>313484</v>
      </c>
      <c r="B12983" s="2">
        <v>44390.777685185189</v>
      </c>
    </row>
    <row r="12984" spans="1:2" x14ac:dyDescent="0.2">
      <c r="A12984" s="3">
        <v>313491</v>
      </c>
      <c r="B12984" s="2">
        <v>44332.409675925926</v>
      </c>
    </row>
    <row r="12985" spans="1:2" x14ac:dyDescent="0.2">
      <c r="A12985" s="3">
        <v>313498</v>
      </c>
      <c r="B12985" s="2">
        <v>44331.849699074075</v>
      </c>
    </row>
    <row r="12986" spans="1:2" x14ac:dyDescent="0.2">
      <c r="A12986" s="3">
        <v>313506</v>
      </c>
      <c r="B12986" s="2">
        <v>44394.31417824074</v>
      </c>
    </row>
    <row r="12987" spans="1:2" x14ac:dyDescent="0.2">
      <c r="A12987" s="3">
        <v>313512</v>
      </c>
      <c r="B12987" s="2">
        <v>44341.916851851849</v>
      </c>
    </row>
    <row r="12988" spans="1:2" x14ac:dyDescent="0.2">
      <c r="A12988" s="3">
        <v>313537</v>
      </c>
      <c r="B12988" s="2">
        <v>44377.939097222225</v>
      </c>
    </row>
    <row r="12989" spans="1:2" x14ac:dyDescent="0.2">
      <c r="A12989" s="3">
        <v>313611</v>
      </c>
      <c r="B12989" s="2">
        <v>44372.724293981482</v>
      </c>
    </row>
    <row r="12990" spans="1:2" x14ac:dyDescent="0.2">
      <c r="A12990" s="3">
        <v>313702</v>
      </c>
      <c r="B12990" s="2">
        <v>44303.678576388891</v>
      </c>
    </row>
    <row r="12991" spans="1:2" x14ac:dyDescent="0.2">
      <c r="A12991" s="3">
        <v>313717</v>
      </c>
      <c r="B12991" s="2">
        <v>44315.342662037037</v>
      </c>
    </row>
    <row r="12992" spans="1:2" x14ac:dyDescent="0.2">
      <c r="A12992" s="3">
        <v>313730</v>
      </c>
      <c r="B12992" s="2">
        <v>44340.568148148152</v>
      </c>
    </row>
    <row r="12993" spans="1:2" x14ac:dyDescent="0.2">
      <c r="A12993" s="3">
        <v>313805</v>
      </c>
      <c r="B12993" s="2">
        <v>44347.94840277778</v>
      </c>
    </row>
    <row r="12994" spans="1:2" x14ac:dyDescent="0.2">
      <c r="A12994" s="3">
        <v>313807</v>
      </c>
      <c r="B12994" s="2">
        <v>44344.011504629627</v>
      </c>
    </row>
    <row r="12995" spans="1:2" x14ac:dyDescent="0.2">
      <c r="A12995" s="3">
        <v>313825</v>
      </c>
      <c r="B12995" s="2">
        <v>44401.538645833331</v>
      </c>
    </row>
    <row r="12996" spans="1:2" x14ac:dyDescent="0.2">
      <c r="A12996" s="3">
        <v>313851</v>
      </c>
      <c r="B12996" s="2">
        <v>44373.696701388886</v>
      </c>
    </row>
    <row r="12997" spans="1:2" x14ac:dyDescent="0.2">
      <c r="A12997" s="3">
        <v>313862</v>
      </c>
      <c r="B12997" s="2">
        <v>44367.229895833334</v>
      </c>
    </row>
    <row r="12998" spans="1:2" x14ac:dyDescent="0.2">
      <c r="A12998" s="3">
        <v>313874</v>
      </c>
      <c r="B12998" s="2">
        <v>44317.492743055554</v>
      </c>
    </row>
    <row r="12999" spans="1:2" x14ac:dyDescent="0.2">
      <c r="A12999" s="3">
        <v>313886</v>
      </c>
      <c r="B12999" s="2">
        <v>44316.014745370368</v>
      </c>
    </row>
    <row r="13000" spans="1:2" x14ac:dyDescent="0.2">
      <c r="A13000" s="3">
        <v>313914</v>
      </c>
      <c r="B13000" s="2">
        <v>44316.47550925926</v>
      </c>
    </row>
    <row r="13001" spans="1:2" x14ac:dyDescent="0.2">
      <c r="A13001" s="3">
        <v>313973</v>
      </c>
      <c r="B13001" s="2">
        <v>44302.201331018521</v>
      </c>
    </row>
    <row r="13002" spans="1:2" x14ac:dyDescent="0.2">
      <c r="A13002" s="3">
        <v>314048</v>
      </c>
      <c r="B13002" s="2">
        <v>44399.95689814815</v>
      </c>
    </row>
    <row r="13003" spans="1:2" x14ac:dyDescent="0.2">
      <c r="A13003" s="3">
        <v>314066</v>
      </c>
      <c r="B13003" s="2">
        <v>44376.887314814812</v>
      </c>
    </row>
    <row r="13004" spans="1:2" x14ac:dyDescent="0.2">
      <c r="A13004" s="3">
        <v>314135</v>
      </c>
      <c r="B13004" s="2">
        <v>44310.87599537037</v>
      </c>
    </row>
    <row r="13005" spans="1:2" x14ac:dyDescent="0.2">
      <c r="A13005" s="3">
        <v>314191</v>
      </c>
      <c r="B13005" s="2">
        <v>44291.613854166666</v>
      </c>
    </row>
    <row r="13006" spans="1:2" x14ac:dyDescent="0.2">
      <c r="A13006" s="3">
        <v>314192</v>
      </c>
      <c r="B13006" s="2">
        <v>44372.777280092596</v>
      </c>
    </row>
    <row r="13007" spans="1:2" x14ac:dyDescent="0.2">
      <c r="A13007" s="3">
        <v>314195</v>
      </c>
      <c r="B13007" s="2">
        <v>44340.511099537034</v>
      </c>
    </row>
    <row r="13008" spans="1:2" x14ac:dyDescent="0.2">
      <c r="A13008" s="3">
        <v>314200</v>
      </c>
      <c r="B13008" s="2">
        <v>44346.266423611109</v>
      </c>
    </row>
    <row r="13009" spans="1:2" x14ac:dyDescent="0.2">
      <c r="A13009" s="3">
        <v>314219</v>
      </c>
      <c r="B13009" s="2">
        <v>44372.01666666667</v>
      </c>
    </row>
    <row r="13010" spans="1:2" x14ac:dyDescent="0.2">
      <c r="A13010" s="3">
        <v>314241</v>
      </c>
      <c r="B13010" s="2">
        <v>44297.762314814812</v>
      </c>
    </row>
    <row r="13011" spans="1:2" x14ac:dyDescent="0.2">
      <c r="A13011" s="3">
        <v>314242</v>
      </c>
      <c r="B13011" s="2">
        <v>44342.825833333336</v>
      </c>
    </row>
    <row r="13012" spans="1:2" x14ac:dyDescent="0.2">
      <c r="A13012" s="3">
        <v>314261</v>
      </c>
      <c r="B13012" s="2">
        <v>44347.914826388886</v>
      </c>
    </row>
    <row r="13013" spans="1:2" x14ac:dyDescent="0.2">
      <c r="A13013" s="3">
        <v>314274</v>
      </c>
      <c r="B13013" s="2">
        <v>44358.962557870371</v>
      </c>
    </row>
    <row r="13014" spans="1:2" x14ac:dyDescent="0.2">
      <c r="A13014" s="3">
        <v>314326</v>
      </c>
      <c r="B13014" s="2">
        <v>44303.431284722225</v>
      </c>
    </row>
    <row r="13015" spans="1:2" x14ac:dyDescent="0.2">
      <c r="A13015" s="3">
        <v>314361</v>
      </c>
      <c r="B13015" s="2">
        <v>44374.5390162037</v>
      </c>
    </row>
    <row r="13016" spans="1:2" x14ac:dyDescent="0.2">
      <c r="A13016" s="3">
        <v>314373</v>
      </c>
      <c r="B13016" s="2">
        <v>44340.694351851853</v>
      </c>
    </row>
    <row r="13017" spans="1:2" x14ac:dyDescent="0.2">
      <c r="A13017" s="3">
        <v>314419</v>
      </c>
      <c r="B13017" s="2">
        <v>44309.988854166666</v>
      </c>
    </row>
    <row r="13018" spans="1:2" x14ac:dyDescent="0.2">
      <c r="A13018" s="3">
        <v>314547</v>
      </c>
      <c r="B13018" s="2">
        <v>44294.978333333333</v>
      </c>
    </row>
    <row r="13019" spans="1:2" x14ac:dyDescent="0.2">
      <c r="A13019" s="3">
        <v>314557</v>
      </c>
      <c r="B13019" s="2">
        <v>44379.651076388887</v>
      </c>
    </row>
    <row r="13020" spans="1:2" x14ac:dyDescent="0.2">
      <c r="A13020" s="3">
        <v>314563</v>
      </c>
      <c r="B13020" s="2">
        <v>44375.964988425927</v>
      </c>
    </row>
    <row r="13021" spans="1:2" x14ac:dyDescent="0.2">
      <c r="A13021" s="3">
        <v>314606</v>
      </c>
      <c r="B13021" s="2">
        <v>44316.620324074072</v>
      </c>
    </row>
    <row r="13022" spans="1:2" x14ac:dyDescent="0.2">
      <c r="A13022" s="3">
        <v>314654</v>
      </c>
      <c r="B13022" s="2">
        <v>44344.956493055557</v>
      </c>
    </row>
    <row r="13023" spans="1:2" x14ac:dyDescent="0.2">
      <c r="A13023" s="3">
        <v>314692</v>
      </c>
      <c r="B13023" s="2">
        <v>44354.435856481483</v>
      </c>
    </row>
    <row r="13024" spans="1:2" x14ac:dyDescent="0.2">
      <c r="A13024" s="3">
        <v>314750</v>
      </c>
      <c r="B13024" s="2">
        <v>44315.621944444443</v>
      </c>
    </row>
    <row r="13025" spans="1:2" x14ac:dyDescent="0.2">
      <c r="A13025" s="3">
        <v>314782</v>
      </c>
      <c r="B13025" s="2">
        <v>44312.194351851853</v>
      </c>
    </row>
    <row r="13026" spans="1:2" x14ac:dyDescent="0.2">
      <c r="A13026" s="3">
        <v>314796</v>
      </c>
      <c r="B13026" s="2">
        <v>44396.615069444444</v>
      </c>
    </row>
    <row r="13027" spans="1:2" x14ac:dyDescent="0.2">
      <c r="A13027" s="3">
        <v>314813</v>
      </c>
      <c r="B13027" s="2">
        <v>44308.960659722223</v>
      </c>
    </row>
    <row r="13028" spans="1:2" x14ac:dyDescent="0.2">
      <c r="A13028" s="3">
        <v>314819</v>
      </c>
      <c r="B13028" s="2">
        <v>44370.85050925926</v>
      </c>
    </row>
    <row r="13029" spans="1:2" x14ac:dyDescent="0.2">
      <c r="A13029" s="3">
        <v>314822</v>
      </c>
      <c r="B13029" s="2">
        <v>44374.891365740739</v>
      </c>
    </row>
    <row r="13030" spans="1:2" x14ac:dyDescent="0.2">
      <c r="A13030" s="3">
        <v>314833</v>
      </c>
      <c r="B13030" s="2">
        <v>44307.730358796296</v>
      </c>
    </row>
    <row r="13031" spans="1:2" x14ac:dyDescent="0.2">
      <c r="A13031" s="3">
        <v>314844</v>
      </c>
      <c r="B13031" s="2">
        <v>44304.709733796299</v>
      </c>
    </row>
    <row r="13032" spans="1:2" x14ac:dyDescent="0.2">
      <c r="A13032" s="3">
        <v>314890</v>
      </c>
      <c r="B13032" s="2">
        <v>44313.867905092593</v>
      </c>
    </row>
    <row r="13033" spans="1:2" x14ac:dyDescent="0.2">
      <c r="A13033" s="3">
        <v>314894</v>
      </c>
      <c r="B13033" s="2">
        <v>44328.809652777774</v>
      </c>
    </row>
    <row r="13034" spans="1:2" x14ac:dyDescent="0.2">
      <c r="A13034" s="3">
        <v>314929</v>
      </c>
      <c r="B13034" s="2">
        <v>44346.998344907406</v>
      </c>
    </row>
    <row r="13035" spans="1:2" x14ac:dyDescent="0.2">
      <c r="A13035" s="3">
        <v>314934</v>
      </c>
      <c r="B13035" s="2">
        <v>44386.723078703704</v>
      </c>
    </row>
    <row r="13036" spans="1:2" x14ac:dyDescent="0.2">
      <c r="A13036" s="3">
        <v>314955</v>
      </c>
      <c r="B13036" s="2">
        <v>44342.862662037034</v>
      </c>
    </row>
    <row r="13037" spans="1:2" x14ac:dyDescent="0.2">
      <c r="A13037" s="3">
        <v>314975</v>
      </c>
      <c r="B13037" s="2">
        <v>44311.674722222226</v>
      </c>
    </row>
    <row r="13038" spans="1:2" x14ac:dyDescent="0.2">
      <c r="A13038" s="3">
        <v>314999</v>
      </c>
      <c r="B13038" s="2">
        <v>44316.907141203701</v>
      </c>
    </row>
    <row r="13039" spans="1:2" x14ac:dyDescent="0.2">
      <c r="A13039" s="3">
        <v>315017</v>
      </c>
      <c r="B13039" s="2">
        <v>44375.402685185189</v>
      </c>
    </row>
    <row r="13040" spans="1:2" x14ac:dyDescent="0.2">
      <c r="A13040" s="3">
        <v>315036</v>
      </c>
      <c r="B13040" s="2">
        <v>44316.661585648151</v>
      </c>
    </row>
    <row r="13041" spans="1:2" x14ac:dyDescent="0.2">
      <c r="A13041" s="3">
        <v>315060</v>
      </c>
      <c r="B13041" s="2">
        <v>44308.535370370373</v>
      </c>
    </row>
    <row r="13042" spans="1:2" x14ac:dyDescent="0.2">
      <c r="A13042" s="3">
        <v>315095</v>
      </c>
      <c r="B13042" s="2">
        <v>44286.990324074075</v>
      </c>
    </row>
    <row r="13043" spans="1:2" x14ac:dyDescent="0.2">
      <c r="A13043" s="3">
        <v>315123</v>
      </c>
      <c r="B13043" s="2">
        <v>44328.616284722222</v>
      </c>
    </row>
    <row r="13044" spans="1:2" x14ac:dyDescent="0.2">
      <c r="A13044" s="3">
        <v>315137</v>
      </c>
      <c r="B13044" s="2">
        <v>44293.528090277781</v>
      </c>
    </row>
    <row r="13045" spans="1:2" x14ac:dyDescent="0.2">
      <c r="A13045" s="3">
        <v>315173</v>
      </c>
      <c r="B13045" s="2">
        <v>44374.665636574071</v>
      </c>
    </row>
    <row r="13046" spans="1:2" x14ac:dyDescent="0.2">
      <c r="A13046" s="3">
        <v>315184</v>
      </c>
      <c r="B13046" s="2">
        <v>44316.58189814815</v>
      </c>
    </row>
    <row r="13047" spans="1:2" x14ac:dyDescent="0.2">
      <c r="A13047" s="3">
        <v>315197</v>
      </c>
      <c r="B13047" s="2">
        <v>44314.740879629629</v>
      </c>
    </row>
    <row r="13048" spans="1:2" x14ac:dyDescent="0.2">
      <c r="A13048" s="3">
        <v>315202</v>
      </c>
      <c r="B13048" s="2">
        <v>44313.689502314817</v>
      </c>
    </row>
    <row r="13049" spans="1:2" x14ac:dyDescent="0.2">
      <c r="A13049" s="3">
        <v>315256</v>
      </c>
      <c r="B13049" s="2">
        <v>44300.66847222222</v>
      </c>
    </row>
    <row r="13050" spans="1:2" x14ac:dyDescent="0.2">
      <c r="A13050" s="3">
        <v>315262</v>
      </c>
      <c r="B13050" s="2">
        <v>44377.832708333335</v>
      </c>
    </row>
    <row r="13051" spans="1:2" x14ac:dyDescent="0.2">
      <c r="A13051" s="3">
        <v>315265</v>
      </c>
      <c r="B13051" s="2">
        <v>44344.842013888891</v>
      </c>
    </row>
    <row r="13052" spans="1:2" x14ac:dyDescent="0.2">
      <c r="A13052" s="3">
        <v>315271</v>
      </c>
      <c r="B13052" s="2">
        <v>44372.153333333335</v>
      </c>
    </row>
    <row r="13053" spans="1:2" x14ac:dyDescent="0.2">
      <c r="A13053" s="3">
        <v>315297</v>
      </c>
      <c r="B13053" s="2">
        <v>44343.78497685185</v>
      </c>
    </row>
    <row r="13054" spans="1:2" x14ac:dyDescent="0.2">
      <c r="A13054" s="3">
        <v>315360</v>
      </c>
      <c r="B13054" s="2">
        <v>44383.845243055555</v>
      </c>
    </row>
    <row r="13055" spans="1:2" x14ac:dyDescent="0.2">
      <c r="A13055" s="3">
        <v>315375</v>
      </c>
      <c r="B13055" s="2">
        <v>44405.481979166667</v>
      </c>
    </row>
    <row r="13056" spans="1:2" x14ac:dyDescent="0.2">
      <c r="A13056" s="3">
        <v>315391</v>
      </c>
      <c r="B13056" s="2">
        <v>44374.117303240739</v>
      </c>
    </row>
    <row r="13057" spans="1:2" x14ac:dyDescent="0.2">
      <c r="A13057" s="3">
        <v>315489</v>
      </c>
      <c r="B13057" s="2">
        <v>44345.811759259261</v>
      </c>
    </row>
    <row r="13058" spans="1:2" x14ac:dyDescent="0.2">
      <c r="A13058" s="3">
        <v>315503</v>
      </c>
      <c r="B13058" s="2">
        <v>44300.620324074072</v>
      </c>
    </row>
    <row r="13059" spans="1:2" x14ac:dyDescent="0.2">
      <c r="A13059" s="3">
        <v>315561</v>
      </c>
      <c r="B13059" s="2">
        <v>44303.869108796294</v>
      </c>
    </row>
    <row r="13060" spans="1:2" x14ac:dyDescent="0.2">
      <c r="A13060" s="3">
        <v>315602</v>
      </c>
      <c r="B13060" s="2">
        <v>44316.003819444442</v>
      </c>
    </row>
    <row r="13061" spans="1:2" x14ac:dyDescent="0.2">
      <c r="A13061" s="3">
        <v>315634</v>
      </c>
      <c r="B13061" s="2">
        <v>44321.805196759262</v>
      </c>
    </row>
    <row r="13062" spans="1:2" x14ac:dyDescent="0.2">
      <c r="A13062" s="3">
        <v>315639</v>
      </c>
      <c r="B13062" s="2">
        <v>44400.899861111109</v>
      </c>
    </row>
    <row r="13063" spans="1:2" x14ac:dyDescent="0.2">
      <c r="A13063" s="3">
        <v>315681</v>
      </c>
      <c r="B13063" s="2">
        <v>44302.778090277781</v>
      </c>
    </row>
    <row r="13064" spans="1:2" x14ac:dyDescent="0.2">
      <c r="A13064" s="3">
        <v>315725</v>
      </c>
      <c r="B13064" s="2">
        <v>44345.572280092594</v>
      </c>
    </row>
    <row r="13065" spans="1:2" x14ac:dyDescent="0.2">
      <c r="A13065" s="3">
        <v>315766</v>
      </c>
      <c r="B13065" s="2">
        <v>44339.991087962961</v>
      </c>
    </row>
    <row r="13066" spans="1:2" x14ac:dyDescent="0.2">
      <c r="A13066" s="3">
        <v>315781</v>
      </c>
      <c r="B13066" s="2">
        <v>44390.572997685187</v>
      </c>
    </row>
    <row r="13067" spans="1:2" x14ac:dyDescent="0.2">
      <c r="A13067" s="3">
        <v>315785</v>
      </c>
      <c r="B13067" s="2">
        <v>44383.849293981482</v>
      </c>
    </row>
    <row r="13068" spans="1:2" x14ac:dyDescent="0.2">
      <c r="A13068" s="3">
        <v>315813</v>
      </c>
      <c r="B13068" s="2">
        <v>44340.805196759262</v>
      </c>
    </row>
    <row r="13069" spans="1:2" x14ac:dyDescent="0.2">
      <c r="A13069" s="3">
        <v>315825</v>
      </c>
      <c r="B13069" s="2">
        <v>44303.500185185185</v>
      </c>
    </row>
    <row r="13070" spans="1:2" x14ac:dyDescent="0.2">
      <c r="A13070" s="3">
        <v>315826</v>
      </c>
      <c r="B13070" s="2">
        <v>44299.545995370368</v>
      </c>
    </row>
    <row r="13071" spans="1:2" x14ac:dyDescent="0.2">
      <c r="A13071" s="3">
        <v>315851</v>
      </c>
      <c r="B13071" s="2">
        <v>44342.965995370374</v>
      </c>
    </row>
    <row r="13072" spans="1:2" x14ac:dyDescent="0.2">
      <c r="A13072" s="3">
        <v>315862</v>
      </c>
      <c r="B13072" s="2">
        <v>44384.837962962964</v>
      </c>
    </row>
    <row r="13073" spans="1:2" x14ac:dyDescent="0.2">
      <c r="A13073" s="3">
        <v>315877</v>
      </c>
      <c r="B13073" s="2">
        <v>44376.906331018516</v>
      </c>
    </row>
    <row r="13074" spans="1:2" x14ac:dyDescent="0.2">
      <c r="A13074" s="3">
        <v>315899</v>
      </c>
      <c r="B13074" s="2">
        <v>44375.570972222224</v>
      </c>
    </row>
    <row r="13075" spans="1:2" x14ac:dyDescent="0.2">
      <c r="A13075" s="3">
        <v>315911</v>
      </c>
      <c r="B13075" s="2">
        <v>44405.734409722223</v>
      </c>
    </row>
    <row r="13076" spans="1:2" x14ac:dyDescent="0.2">
      <c r="A13076" s="3">
        <v>315913</v>
      </c>
      <c r="B13076" s="2">
        <v>44310.480763888889</v>
      </c>
    </row>
    <row r="13077" spans="1:2" x14ac:dyDescent="0.2">
      <c r="A13077" s="3">
        <v>315930</v>
      </c>
      <c r="B13077" s="2">
        <v>44372.558032407411</v>
      </c>
    </row>
    <row r="13078" spans="1:2" x14ac:dyDescent="0.2">
      <c r="A13078" s="3">
        <v>316015</v>
      </c>
      <c r="B13078" s="2">
        <v>44287.843634259261</v>
      </c>
    </row>
    <row r="13079" spans="1:2" x14ac:dyDescent="0.2">
      <c r="A13079" s="3">
        <v>316062</v>
      </c>
      <c r="B13079" s="2">
        <v>44343.888124999998</v>
      </c>
    </row>
    <row r="13080" spans="1:2" x14ac:dyDescent="0.2">
      <c r="A13080" s="3">
        <v>316100</v>
      </c>
      <c r="B13080" s="2">
        <v>44299.713773148149</v>
      </c>
    </row>
    <row r="13081" spans="1:2" x14ac:dyDescent="0.2">
      <c r="A13081" s="3">
        <v>316123</v>
      </c>
      <c r="B13081" s="2">
        <v>44351.762314814812</v>
      </c>
    </row>
    <row r="13082" spans="1:2" x14ac:dyDescent="0.2">
      <c r="A13082" s="3">
        <v>316141</v>
      </c>
      <c r="B13082" s="2">
        <v>44308.937476851854</v>
      </c>
    </row>
    <row r="13083" spans="1:2" x14ac:dyDescent="0.2">
      <c r="A13083" s="3">
        <v>316153</v>
      </c>
      <c r="B13083" s="2">
        <v>44343.756249999999</v>
      </c>
    </row>
    <row r="13084" spans="1:2" x14ac:dyDescent="0.2">
      <c r="A13084" s="3">
        <v>316182</v>
      </c>
      <c r="B13084" s="2">
        <v>44300.523240740738</v>
      </c>
    </row>
    <row r="13085" spans="1:2" x14ac:dyDescent="0.2">
      <c r="A13085" s="3">
        <v>316211</v>
      </c>
      <c r="B13085" s="2">
        <v>44296.572997685187</v>
      </c>
    </row>
    <row r="13086" spans="1:2" x14ac:dyDescent="0.2">
      <c r="A13086" s="3">
        <v>316249</v>
      </c>
      <c r="B13086" s="2">
        <v>44362.916041666664</v>
      </c>
    </row>
    <row r="13087" spans="1:2" x14ac:dyDescent="0.2">
      <c r="A13087" s="3">
        <v>316255</v>
      </c>
      <c r="B13087" s="2">
        <v>44351.926157407404</v>
      </c>
    </row>
    <row r="13088" spans="1:2" x14ac:dyDescent="0.2">
      <c r="A13088" s="3">
        <v>316273</v>
      </c>
      <c r="B13088" s="2">
        <v>44314.595324074071</v>
      </c>
    </row>
    <row r="13089" spans="1:2" x14ac:dyDescent="0.2">
      <c r="A13089" s="3">
        <v>316279</v>
      </c>
      <c r="B13089" s="2">
        <v>44303.262604166666</v>
      </c>
    </row>
    <row r="13090" spans="1:2" x14ac:dyDescent="0.2">
      <c r="A13090" s="3">
        <v>316350</v>
      </c>
      <c r="B13090" s="2">
        <v>44395.206875000003</v>
      </c>
    </row>
    <row r="13091" spans="1:2" x14ac:dyDescent="0.2">
      <c r="A13091" s="3">
        <v>316366</v>
      </c>
      <c r="B13091" s="2">
        <v>44390.806006944447</v>
      </c>
    </row>
    <row r="13092" spans="1:2" x14ac:dyDescent="0.2">
      <c r="A13092" s="3">
        <v>316435</v>
      </c>
      <c r="B13092" s="2">
        <v>44344.142326388886</v>
      </c>
    </row>
    <row r="13093" spans="1:2" x14ac:dyDescent="0.2">
      <c r="A13093" s="3">
        <v>316438</v>
      </c>
      <c r="B13093" s="2">
        <v>44316.799537037034</v>
      </c>
    </row>
    <row r="13094" spans="1:2" x14ac:dyDescent="0.2">
      <c r="A13094" s="3">
        <v>316472</v>
      </c>
      <c r="B13094" s="2">
        <v>44340.656736111108</v>
      </c>
    </row>
    <row r="13095" spans="1:2" x14ac:dyDescent="0.2">
      <c r="A13095" s="3">
        <v>316533</v>
      </c>
      <c r="B13095" s="2">
        <v>44409.531354166669</v>
      </c>
    </row>
    <row r="13096" spans="1:2" x14ac:dyDescent="0.2">
      <c r="A13096" s="3">
        <v>316537</v>
      </c>
      <c r="B13096" s="2">
        <v>44399.620729166665</v>
      </c>
    </row>
    <row r="13097" spans="1:2" x14ac:dyDescent="0.2">
      <c r="A13097" s="3">
        <v>316556</v>
      </c>
      <c r="B13097" s="2">
        <v>44364.854953703703</v>
      </c>
    </row>
    <row r="13098" spans="1:2" x14ac:dyDescent="0.2">
      <c r="A13098" s="3">
        <v>316573</v>
      </c>
      <c r="B13098" s="2">
        <v>44313.828657407408</v>
      </c>
    </row>
    <row r="13099" spans="1:2" x14ac:dyDescent="0.2">
      <c r="A13099" s="3">
        <v>316589</v>
      </c>
      <c r="B13099" s="2">
        <v>44312.396215277775</v>
      </c>
    </row>
    <row r="13100" spans="1:2" x14ac:dyDescent="0.2">
      <c r="A13100" s="3">
        <v>316592</v>
      </c>
      <c r="B13100" s="2">
        <v>44394.307222222225</v>
      </c>
    </row>
    <row r="13101" spans="1:2" x14ac:dyDescent="0.2">
      <c r="A13101" s="3">
        <v>316603</v>
      </c>
      <c r="B13101" s="2">
        <v>44386.723078703704</v>
      </c>
    </row>
    <row r="13102" spans="1:2" x14ac:dyDescent="0.2">
      <c r="A13102" s="3">
        <v>316606</v>
      </c>
      <c r="B13102" s="2">
        <v>44314.855358796296</v>
      </c>
    </row>
    <row r="13103" spans="1:2" x14ac:dyDescent="0.2">
      <c r="A13103" s="3">
        <v>316627</v>
      </c>
      <c r="B13103" s="2">
        <v>44341.938692129632</v>
      </c>
    </row>
    <row r="13104" spans="1:2" x14ac:dyDescent="0.2">
      <c r="A13104" s="3">
        <v>316702</v>
      </c>
      <c r="B13104" s="2">
        <v>44318.882465277777</v>
      </c>
    </row>
    <row r="13105" spans="1:2" x14ac:dyDescent="0.2">
      <c r="A13105" s="3">
        <v>316718</v>
      </c>
      <c r="B13105" s="2">
        <v>44316.459328703706</v>
      </c>
    </row>
    <row r="13106" spans="1:2" x14ac:dyDescent="0.2">
      <c r="A13106" s="3">
        <v>316729</v>
      </c>
      <c r="B13106" s="2">
        <v>44307.686666666668</v>
      </c>
    </row>
    <row r="13107" spans="1:2" x14ac:dyDescent="0.2">
      <c r="A13107" s="3">
        <v>316737</v>
      </c>
      <c r="B13107" s="2">
        <v>44341.52648148148</v>
      </c>
    </row>
    <row r="13108" spans="1:2" x14ac:dyDescent="0.2">
      <c r="A13108" s="3">
        <v>316758</v>
      </c>
      <c r="B13108" s="2">
        <v>44312.387719907405</v>
      </c>
    </row>
    <row r="13109" spans="1:2" x14ac:dyDescent="0.2">
      <c r="A13109" s="3">
        <v>316788</v>
      </c>
      <c r="B13109" s="2">
        <v>44373.597418981481</v>
      </c>
    </row>
    <row r="13110" spans="1:2" x14ac:dyDescent="0.2">
      <c r="A13110" s="3">
        <v>316800</v>
      </c>
      <c r="B13110" s="2">
        <v>44382.198993055557</v>
      </c>
    </row>
    <row r="13111" spans="1:2" x14ac:dyDescent="0.2">
      <c r="A13111" s="3">
        <v>316806</v>
      </c>
      <c r="B13111" s="2">
        <v>44344.778900462959</v>
      </c>
    </row>
    <row r="13112" spans="1:2" x14ac:dyDescent="0.2">
      <c r="A13112" s="3">
        <v>316816</v>
      </c>
      <c r="B13112" s="2">
        <v>44311.742812500001</v>
      </c>
    </row>
    <row r="13113" spans="1:2" x14ac:dyDescent="0.2">
      <c r="A13113" s="3">
        <v>316841</v>
      </c>
      <c r="B13113" s="2">
        <v>44312.639745370368</v>
      </c>
    </row>
    <row r="13114" spans="1:2" x14ac:dyDescent="0.2">
      <c r="A13114" s="3">
        <v>316846</v>
      </c>
      <c r="B13114" s="2">
        <v>44338.725914351853</v>
      </c>
    </row>
    <row r="13115" spans="1:2" x14ac:dyDescent="0.2">
      <c r="A13115" s="3">
        <v>316880</v>
      </c>
      <c r="B13115" s="2">
        <v>44346.73400462963</v>
      </c>
    </row>
    <row r="13116" spans="1:2" x14ac:dyDescent="0.2">
      <c r="A13116" s="3">
        <v>316924</v>
      </c>
      <c r="B13116" s="2">
        <v>44342.870729166665</v>
      </c>
    </row>
    <row r="13117" spans="1:2" x14ac:dyDescent="0.2">
      <c r="A13117" s="3">
        <v>316957</v>
      </c>
      <c r="B13117" s="2">
        <v>44311.655925925923</v>
      </c>
    </row>
    <row r="13118" spans="1:2" x14ac:dyDescent="0.2">
      <c r="A13118" s="3">
        <v>316994</v>
      </c>
      <c r="B13118" s="2">
        <v>44360.088622685187</v>
      </c>
    </row>
    <row r="13119" spans="1:2" x14ac:dyDescent="0.2">
      <c r="A13119" s="3">
        <v>317019</v>
      </c>
      <c r="B13119" s="2">
        <v>44342.693148148152</v>
      </c>
    </row>
    <row r="13120" spans="1:2" x14ac:dyDescent="0.2">
      <c r="A13120" s="3">
        <v>317067</v>
      </c>
      <c r="B13120" s="2">
        <v>44334.919675925928</v>
      </c>
    </row>
    <row r="13121" spans="1:2" x14ac:dyDescent="0.2">
      <c r="A13121" s="3">
        <v>317113</v>
      </c>
      <c r="B13121" s="2">
        <v>44402.794675925928</v>
      </c>
    </row>
    <row r="13122" spans="1:2" x14ac:dyDescent="0.2">
      <c r="A13122" s="3">
        <v>317133</v>
      </c>
      <c r="B13122" s="2">
        <v>44345.413368055553</v>
      </c>
    </row>
    <row r="13123" spans="1:2" x14ac:dyDescent="0.2">
      <c r="A13123" s="3">
        <v>317156</v>
      </c>
      <c r="B13123" s="2">
        <v>44394.256354166668</v>
      </c>
    </row>
    <row r="13124" spans="1:2" x14ac:dyDescent="0.2">
      <c r="A13124" s="3">
        <v>317204</v>
      </c>
      <c r="B13124" s="2">
        <v>44371.517175925925</v>
      </c>
    </row>
    <row r="13125" spans="1:2" x14ac:dyDescent="0.2">
      <c r="A13125" s="3">
        <v>317240</v>
      </c>
      <c r="B13125" s="2">
        <v>44315.594837962963</v>
      </c>
    </row>
    <row r="13126" spans="1:2" x14ac:dyDescent="0.2">
      <c r="A13126" s="3">
        <v>317243</v>
      </c>
      <c r="B13126" s="2">
        <v>44317.556006944447</v>
      </c>
    </row>
    <row r="13127" spans="1:2" x14ac:dyDescent="0.2">
      <c r="A13127" s="3">
        <v>317307</v>
      </c>
      <c r="B13127" s="2">
        <v>44397.92696759259</v>
      </c>
    </row>
    <row r="13128" spans="1:2" x14ac:dyDescent="0.2">
      <c r="A13128" s="3">
        <v>317316</v>
      </c>
      <c r="B13128" s="2">
        <v>44396.781331018516</v>
      </c>
    </row>
    <row r="13129" spans="1:2" x14ac:dyDescent="0.2">
      <c r="A13129" s="3">
        <v>317322</v>
      </c>
      <c r="B13129" s="2">
        <v>44314.55196759259</v>
      </c>
    </row>
    <row r="13130" spans="1:2" x14ac:dyDescent="0.2">
      <c r="A13130" s="3">
        <v>317392</v>
      </c>
      <c r="B13130" s="2">
        <v>44374.159699074073</v>
      </c>
    </row>
    <row r="13131" spans="1:2" x14ac:dyDescent="0.2">
      <c r="A13131" s="3">
        <v>317407</v>
      </c>
      <c r="B13131" s="2">
        <v>44345.18414351852</v>
      </c>
    </row>
    <row r="13132" spans="1:2" x14ac:dyDescent="0.2">
      <c r="A13132" s="3">
        <v>317430</v>
      </c>
      <c r="B13132" s="2">
        <v>44374.040069444447</v>
      </c>
    </row>
    <row r="13133" spans="1:2" x14ac:dyDescent="0.2">
      <c r="A13133" s="3">
        <v>317433</v>
      </c>
      <c r="B13133" s="2">
        <v>44344.786585648151</v>
      </c>
    </row>
    <row r="13134" spans="1:2" x14ac:dyDescent="0.2">
      <c r="A13134" s="3">
        <v>317508</v>
      </c>
      <c r="B13134" s="2">
        <v>44309.788611111115</v>
      </c>
    </row>
    <row r="13135" spans="1:2" x14ac:dyDescent="0.2">
      <c r="A13135" s="3">
        <v>317522</v>
      </c>
      <c r="B13135" s="2">
        <v>44344.682222222225</v>
      </c>
    </row>
    <row r="13136" spans="1:2" x14ac:dyDescent="0.2">
      <c r="A13136" s="3">
        <v>317524</v>
      </c>
      <c r="B13136" s="2">
        <v>44385.842013888891</v>
      </c>
    </row>
    <row r="13137" spans="1:2" x14ac:dyDescent="0.2">
      <c r="A13137" s="3">
        <v>317584</v>
      </c>
      <c r="B13137" s="2">
        <v>44343.829062500001</v>
      </c>
    </row>
    <row r="13138" spans="1:2" x14ac:dyDescent="0.2">
      <c r="A13138" s="3">
        <v>317588</v>
      </c>
      <c r="B13138" s="2">
        <v>44315.87699074074</v>
      </c>
    </row>
    <row r="13139" spans="1:2" x14ac:dyDescent="0.2">
      <c r="A13139" s="3">
        <v>317607</v>
      </c>
      <c r="B13139" s="2">
        <v>44373.28570601852</v>
      </c>
    </row>
    <row r="13140" spans="1:2" x14ac:dyDescent="0.2">
      <c r="A13140" s="3">
        <v>317611</v>
      </c>
      <c r="B13140" s="2">
        <v>44345.233761574076</v>
      </c>
    </row>
    <row r="13141" spans="1:2" x14ac:dyDescent="0.2">
      <c r="A13141" s="3">
        <v>317645</v>
      </c>
      <c r="B13141" s="2">
        <v>44320.822592592594</v>
      </c>
    </row>
    <row r="13142" spans="1:2" x14ac:dyDescent="0.2">
      <c r="A13142" s="3">
        <v>317656</v>
      </c>
      <c r="B13142" s="2">
        <v>44388.567337962966</v>
      </c>
    </row>
    <row r="13143" spans="1:2" x14ac:dyDescent="0.2">
      <c r="A13143" s="3">
        <v>317688</v>
      </c>
      <c r="B13143" s="2">
        <v>44355.86991898148</v>
      </c>
    </row>
    <row r="13144" spans="1:2" x14ac:dyDescent="0.2">
      <c r="A13144" s="3">
        <v>317749</v>
      </c>
      <c r="B13144" s="2">
        <v>44319.071782407409</v>
      </c>
    </row>
    <row r="13145" spans="1:2" x14ac:dyDescent="0.2">
      <c r="A13145" s="3">
        <v>317782</v>
      </c>
      <c r="B13145" s="2">
        <v>44303.764120370368</v>
      </c>
    </row>
    <row r="13146" spans="1:2" x14ac:dyDescent="0.2">
      <c r="A13146" s="3">
        <v>317806</v>
      </c>
      <c r="B13146" s="2">
        <v>44437.246539351851</v>
      </c>
    </row>
    <row r="13147" spans="1:2" x14ac:dyDescent="0.2">
      <c r="A13147" s="3">
        <v>317826</v>
      </c>
      <c r="B13147" s="2">
        <v>44347.903495370374</v>
      </c>
    </row>
    <row r="13148" spans="1:2" x14ac:dyDescent="0.2">
      <c r="A13148" s="3">
        <v>317859</v>
      </c>
      <c r="B13148" s="2">
        <v>44314.799537037034</v>
      </c>
    </row>
    <row r="13149" spans="1:2" x14ac:dyDescent="0.2">
      <c r="A13149" s="3">
        <v>317909</v>
      </c>
      <c r="B13149" s="2">
        <v>44286.449618055558</v>
      </c>
    </row>
    <row r="13150" spans="1:2" x14ac:dyDescent="0.2">
      <c r="A13150" s="3">
        <v>317912</v>
      </c>
      <c r="B13150" s="2">
        <v>44376.93141203704</v>
      </c>
    </row>
    <row r="13151" spans="1:2" x14ac:dyDescent="0.2">
      <c r="A13151" s="3">
        <v>317943</v>
      </c>
      <c r="B13151" s="2">
        <v>44373.677361111113</v>
      </c>
    </row>
    <row r="13152" spans="1:2" x14ac:dyDescent="0.2">
      <c r="A13152" s="3">
        <v>317969</v>
      </c>
      <c r="B13152" s="2">
        <v>44334.824212962965</v>
      </c>
    </row>
    <row r="13153" spans="1:2" x14ac:dyDescent="0.2">
      <c r="A13153" s="3">
        <v>318000</v>
      </c>
      <c r="B13153" s="2">
        <v>44349.856574074074</v>
      </c>
    </row>
    <row r="13154" spans="1:2" x14ac:dyDescent="0.2">
      <c r="A13154" s="3">
        <v>318008</v>
      </c>
      <c r="B13154" s="2">
        <v>44318.704872685186</v>
      </c>
    </row>
    <row r="13155" spans="1:2" x14ac:dyDescent="0.2">
      <c r="A13155" s="3">
        <v>318021</v>
      </c>
      <c r="B13155" s="2">
        <v>44360.7815162037</v>
      </c>
    </row>
    <row r="13156" spans="1:2" x14ac:dyDescent="0.2">
      <c r="A13156" s="3">
        <v>318034</v>
      </c>
      <c r="B13156" s="2">
        <v>44378.808842592596</v>
      </c>
    </row>
    <row r="13157" spans="1:2" x14ac:dyDescent="0.2">
      <c r="A13157" s="3">
        <v>318054</v>
      </c>
      <c r="B13157" s="2">
        <v>44375.922511574077</v>
      </c>
    </row>
    <row r="13158" spans="1:2" x14ac:dyDescent="0.2">
      <c r="A13158" s="3">
        <v>318080</v>
      </c>
      <c r="B13158" s="2">
        <v>44311.988333333335</v>
      </c>
    </row>
    <row r="13159" spans="1:2" x14ac:dyDescent="0.2">
      <c r="A13159" s="3">
        <v>318142</v>
      </c>
      <c r="B13159" s="2">
        <v>44317.631655092591</v>
      </c>
    </row>
    <row r="13160" spans="1:2" x14ac:dyDescent="0.2">
      <c r="A13160" s="3">
        <v>318193</v>
      </c>
      <c r="B13160" s="2">
        <v>44309.857789351852</v>
      </c>
    </row>
    <row r="13161" spans="1:2" x14ac:dyDescent="0.2">
      <c r="A13161" s="3">
        <v>318202</v>
      </c>
      <c r="B13161" s="2">
        <v>44372.468333333331</v>
      </c>
    </row>
    <row r="13162" spans="1:2" x14ac:dyDescent="0.2">
      <c r="A13162" s="3">
        <v>318226</v>
      </c>
      <c r="B13162" s="2">
        <v>44341.538206018522</v>
      </c>
    </row>
    <row r="13163" spans="1:2" x14ac:dyDescent="0.2">
      <c r="A13163" s="3">
        <v>318311</v>
      </c>
      <c r="B13163" s="2">
        <v>44400.039826388886</v>
      </c>
    </row>
    <row r="13164" spans="1:2" x14ac:dyDescent="0.2">
      <c r="A13164" s="3">
        <v>318322</v>
      </c>
      <c r="B13164" s="2">
        <v>44344.442337962966</v>
      </c>
    </row>
    <row r="13165" spans="1:2" x14ac:dyDescent="0.2">
      <c r="A13165" s="3">
        <v>318327</v>
      </c>
      <c r="B13165" s="2">
        <v>44310.662800925929</v>
      </c>
    </row>
    <row r="13166" spans="1:2" x14ac:dyDescent="0.2">
      <c r="A13166" s="3">
        <v>318328</v>
      </c>
      <c r="B13166" s="2">
        <v>44410.909571759257</v>
      </c>
    </row>
    <row r="13167" spans="1:2" x14ac:dyDescent="0.2">
      <c r="A13167" s="3">
        <v>318337</v>
      </c>
      <c r="B13167" s="2">
        <v>44342.660775462966</v>
      </c>
    </row>
    <row r="13168" spans="1:2" x14ac:dyDescent="0.2">
      <c r="A13168" s="3">
        <v>318349</v>
      </c>
      <c r="B13168" s="2">
        <v>44373.328657407408</v>
      </c>
    </row>
    <row r="13169" spans="1:2" x14ac:dyDescent="0.2">
      <c r="A13169" s="3">
        <v>318358</v>
      </c>
      <c r="B13169" s="2">
        <v>44331.803171296298</v>
      </c>
    </row>
    <row r="13170" spans="1:2" x14ac:dyDescent="0.2">
      <c r="A13170" s="3">
        <v>318444</v>
      </c>
      <c r="B13170" s="2">
        <v>44354.642175925925</v>
      </c>
    </row>
    <row r="13171" spans="1:2" x14ac:dyDescent="0.2">
      <c r="A13171" s="3">
        <v>318453</v>
      </c>
      <c r="B13171" s="2">
        <v>44344.541666666664</v>
      </c>
    </row>
    <row r="13172" spans="1:2" x14ac:dyDescent="0.2">
      <c r="A13172" s="3">
        <v>318504</v>
      </c>
      <c r="B13172" s="2">
        <v>44347.483194444445</v>
      </c>
    </row>
    <row r="13173" spans="1:2" x14ac:dyDescent="0.2">
      <c r="A13173" s="3">
        <v>318532</v>
      </c>
      <c r="B13173" s="2">
        <v>44372.512314814812</v>
      </c>
    </row>
    <row r="13174" spans="1:2" x14ac:dyDescent="0.2">
      <c r="A13174" s="3">
        <v>318533</v>
      </c>
      <c r="B13174" s="2">
        <v>44343.877199074072</v>
      </c>
    </row>
    <row r="13175" spans="1:2" x14ac:dyDescent="0.2">
      <c r="A13175" s="3">
        <v>318568</v>
      </c>
      <c r="B13175" s="2">
        <v>44341.549537037034</v>
      </c>
    </row>
    <row r="13176" spans="1:2" x14ac:dyDescent="0.2">
      <c r="A13176" s="3">
        <v>318695</v>
      </c>
      <c r="B13176" s="2">
        <v>44310.65148148148</v>
      </c>
    </row>
    <row r="13177" spans="1:2" x14ac:dyDescent="0.2">
      <c r="A13177" s="3">
        <v>318702</v>
      </c>
      <c r="B13177" s="2">
        <v>44379.763124999998</v>
      </c>
    </row>
    <row r="13178" spans="1:2" x14ac:dyDescent="0.2">
      <c r="A13178" s="3">
        <v>318760</v>
      </c>
      <c r="B13178" s="2">
        <v>44313.457303240742</v>
      </c>
    </row>
    <row r="13179" spans="1:2" x14ac:dyDescent="0.2">
      <c r="A13179" s="3">
        <v>318933</v>
      </c>
      <c r="B13179" s="2">
        <v>44346.878009259257</v>
      </c>
    </row>
    <row r="13180" spans="1:2" x14ac:dyDescent="0.2">
      <c r="A13180" s="3">
        <v>318948</v>
      </c>
      <c r="B13180" s="2">
        <v>44324.780289351853</v>
      </c>
    </row>
    <row r="13181" spans="1:2" x14ac:dyDescent="0.2">
      <c r="A13181" s="3">
        <v>318965</v>
      </c>
      <c r="B13181" s="2">
        <v>44310.641365740739</v>
      </c>
    </row>
    <row r="13182" spans="1:2" x14ac:dyDescent="0.2">
      <c r="A13182" s="3">
        <v>318974</v>
      </c>
      <c r="B13182" s="2">
        <v>44309.897835648146</v>
      </c>
    </row>
    <row r="13183" spans="1:2" x14ac:dyDescent="0.2">
      <c r="A13183" s="3">
        <v>318988</v>
      </c>
      <c r="B13183" s="2">
        <v>44330.693148148152</v>
      </c>
    </row>
    <row r="13184" spans="1:2" x14ac:dyDescent="0.2">
      <c r="A13184" s="3">
        <v>318997</v>
      </c>
      <c r="B13184" s="2">
        <v>44341.835995370369</v>
      </c>
    </row>
    <row r="13185" spans="1:2" x14ac:dyDescent="0.2">
      <c r="A13185" s="3">
        <v>319006</v>
      </c>
      <c r="B13185" s="2">
        <v>44354.592418981483</v>
      </c>
    </row>
    <row r="13186" spans="1:2" x14ac:dyDescent="0.2">
      <c r="A13186" s="3">
        <v>319017</v>
      </c>
      <c r="B13186" s="2">
        <v>44345.575659722221</v>
      </c>
    </row>
    <row r="13187" spans="1:2" x14ac:dyDescent="0.2">
      <c r="A13187" s="3">
        <v>319039</v>
      </c>
      <c r="B13187" s="2">
        <v>44318.755231481482</v>
      </c>
    </row>
    <row r="13188" spans="1:2" x14ac:dyDescent="0.2">
      <c r="A13188" s="3">
        <v>319044</v>
      </c>
      <c r="B13188" s="2">
        <v>44430.327187499999</v>
      </c>
    </row>
    <row r="13189" spans="1:2" x14ac:dyDescent="0.2">
      <c r="A13189" s="3">
        <v>319064</v>
      </c>
      <c r="B13189" s="2">
        <v>44389.906736111108</v>
      </c>
    </row>
    <row r="13190" spans="1:2" x14ac:dyDescent="0.2">
      <c r="A13190" s="3">
        <v>319075</v>
      </c>
      <c r="B13190" s="2">
        <v>44318.512800925928</v>
      </c>
    </row>
    <row r="13191" spans="1:2" x14ac:dyDescent="0.2">
      <c r="A13191" s="3">
        <v>319078</v>
      </c>
      <c r="B13191" s="2">
        <v>44309.757870370369</v>
      </c>
    </row>
    <row r="13192" spans="1:2" x14ac:dyDescent="0.2">
      <c r="A13192" s="3">
        <v>319083</v>
      </c>
      <c r="B13192" s="2">
        <v>44394.723078703704</v>
      </c>
    </row>
    <row r="13193" spans="1:2" x14ac:dyDescent="0.2">
      <c r="A13193" s="3">
        <v>319092</v>
      </c>
      <c r="B13193" s="2">
        <v>44315.830682870372</v>
      </c>
    </row>
    <row r="13194" spans="1:2" x14ac:dyDescent="0.2">
      <c r="A13194" s="3">
        <v>319126</v>
      </c>
      <c r="B13194" s="2">
        <v>44309.350914351853</v>
      </c>
    </row>
    <row r="13195" spans="1:2" x14ac:dyDescent="0.2">
      <c r="A13195" s="3">
        <v>319166</v>
      </c>
      <c r="B13195" s="2">
        <v>44374.275324074071</v>
      </c>
    </row>
    <row r="13196" spans="1:2" x14ac:dyDescent="0.2">
      <c r="A13196" s="3">
        <v>319172</v>
      </c>
      <c r="B13196" s="2">
        <v>44353.788206018522</v>
      </c>
    </row>
    <row r="13197" spans="1:2" x14ac:dyDescent="0.2">
      <c r="A13197" s="3">
        <v>319180</v>
      </c>
      <c r="B13197" s="2">
        <v>44339.464548611111</v>
      </c>
    </row>
    <row r="13198" spans="1:2" x14ac:dyDescent="0.2">
      <c r="A13198" s="3">
        <v>319201</v>
      </c>
      <c r="B13198" s="2">
        <v>44299.036180555559</v>
      </c>
    </row>
    <row r="13199" spans="1:2" x14ac:dyDescent="0.2">
      <c r="A13199" s="3">
        <v>319207</v>
      </c>
      <c r="B13199" s="2">
        <v>44342.434247685182</v>
      </c>
    </row>
    <row r="13200" spans="1:2" x14ac:dyDescent="0.2">
      <c r="A13200" s="3">
        <v>319215</v>
      </c>
      <c r="B13200" s="2">
        <v>44372.479548611111</v>
      </c>
    </row>
    <row r="13201" spans="1:2" x14ac:dyDescent="0.2">
      <c r="A13201" s="3">
        <v>319216</v>
      </c>
      <c r="B13201" s="2">
        <v>44345.908356481479</v>
      </c>
    </row>
    <row r="13202" spans="1:2" x14ac:dyDescent="0.2">
      <c r="A13202" s="3">
        <v>319220</v>
      </c>
      <c r="B13202" s="2">
        <v>44307.741689814815</v>
      </c>
    </row>
    <row r="13203" spans="1:2" x14ac:dyDescent="0.2">
      <c r="A13203" s="3">
        <v>319235</v>
      </c>
      <c r="B13203" s="2">
        <v>44340.749780092592</v>
      </c>
    </row>
    <row r="13204" spans="1:2" x14ac:dyDescent="0.2">
      <c r="A13204" s="3">
        <v>319263</v>
      </c>
      <c r="B13204" s="2">
        <v>44375.524456018517</v>
      </c>
    </row>
    <row r="13205" spans="1:2" x14ac:dyDescent="0.2">
      <c r="A13205" s="3">
        <v>319267</v>
      </c>
      <c r="B13205" s="2">
        <v>44346.797106481485</v>
      </c>
    </row>
    <row r="13206" spans="1:2" x14ac:dyDescent="0.2">
      <c r="A13206" s="3">
        <v>319269</v>
      </c>
      <c r="B13206" s="2">
        <v>44408.762314814812</v>
      </c>
    </row>
    <row r="13207" spans="1:2" x14ac:dyDescent="0.2">
      <c r="A13207" s="3">
        <v>319270</v>
      </c>
      <c r="B13207" s="2">
        <v>44375.920081018521</v>
      </c>
    </row>
    <row r="13208" spans="1:2" x14ac:dyDescent="0.2">
      <c r="A13208" s="3">
        <v>319290</v>
      </c>
      <c r="B13208" s="2">
        <v>44313.80641203704</v>
      </c>
    </row>
    <row r="13209" spans="1:2" x14ac:dyDescent="0.2">
      <c r="A13209" s="3">
        <v>319342</v>
      </c>
      <c r="B13209" s="2">
        <v>44324.143831018519</v>
      </c>
    </row>
    <row r="13210" spans="1:2" x14ac:dyDescent="0.2">
      <c r="A13210" s="3">
        <v>319356</v>
      </c>
      <c r="B13210" s="2">
        <v>44314.780925925923</v>
      </c>
    </row>
    <row r="13211" spans="1:2" x14ac:dyDescent="0.2">
      <c r="A13211" s="3">
        <v>319359</v>
      </c>
      <c r="B13211" s="2">
        <v>44347.716203703705</v>
      </c>
    </row>
    <row r="13212" spans="1:2" x14ac:dyDescent="0.2">
      <c r="A13212" s="3">
        <v>319408</v>
      </c>
      <c r="B13212" s="2">
        <v>44289.721863425926</v>
      </c>
    </row>
    <row r="13213" spans="1:2" x14ac:dyDescent="0.2">
      <c r="A13213" s="3">
        <v>319423</v>
      </c>
      <c r="B13213" s="2">
        <v>44373.451122685183</v>
      </c>
    </row>
    <row r="13214" spans="1:2" x14ac:dyDescent="0.2">
      <c r="A13214" s="3">
        <v>319438</v>
      </c>
      <c r="B13214" s="2">
        <v>44332.615879629629</v>
      </c>
    </row>
    <row r="13215" spans="1:2" x14ac:dyDescent="0.2">
      <c r="A13215" s="3">
        <v>319444</v>
      </c>
      <c r="B13215" s="2">
        <v>44320.943553240744</v>
      </c>
    </row>
    <row r="13216" spans="1:2" x14ac:dyDescent="0.2">
      <c r="A13216" s="3">
        <v>319447</v>
      </c>
      <c r="B13216" s="2">
        <v>44345.036956018521</v>
      </c>
    </row>
    <row r="13217" spans="1:2" x14ac:dyDescent="0.2">
      <c r="A13217" s="3">
        <v>319465</v>
      </c>
      <c r="B13217" s="2">
        <v>44392.583113425928</v>
      </c>
    </row>
    <row r="13218" spans="1:2" x14ac:dyDescent="0.2">
      <c r="A13218" s="3">
        <v>319469</v>
      </c>
      <c r="B13218" s="2">
        <v>44330.026076388887</v>
      </c>
    </row>
    <row r="13219" spans="1:2" x14ac:dyDescent="0.2">
      <c r="A13219" s="3">
        <v>319494</v>
      </c>
      <c r="B13219" s="2">
        <v>44307.793993055559</v>
      </c>
    </row>
    <row r="13220" spans="1:2" x14ac:dyDescent="0.2">
      <c r="A13220" s="3">
        <v>319500</v>
      </c>
      <c r="B13220" s="2">
        <v>44313.351724537039</v>
      </c>
    </row>
    <row r="13221" spans="1:2" x14ac:dyDescent="0.2">
      <c r="A13221" s="3">
        <v>319509</v>
      </c>
      <c r="B13221" s="2">
        <v>44318.516365740739</v>
      </c>
    </row>
    <row r="13222" spans="1:2" x14ac:dyDescent="0.2">
      <c r="A13222" s="3">
        <v>319527</v>
      </c>
      <c r="B13222" s="2">
        <v>44296.505439814813</v>
      </c>
    </row>
    <row r="13223" spans="1:2" x14ac:dyDescent="0.2">
      <c r="A13223" s="3">
        <v>319535</v>
      </c>
      <c r="B13223" s="2">
        <v>44345.748159722221</v>
      </c>
    </row>
    <row r="13224" spans="1:2" x14ac:dyDescent="0.2">
      <c r="A13224" s="3">
        <v>319625</v>
      </c>
      <c r="B13224" s="2">
        <v>44355.974699074075</v>
      </c>
    </row>
    <row r="13225" spans="1:2" x14ac:dyDescent="0.2">
      <c r="A13225" s="3">
        <v>319631</v>
      </c>
      <c r="B13225" s="2">
        <v>44372.524861111109</v>
      </c>
    </row>
    <row r="13226" spans="1:2" x14ac:dyDescent="0.2">
      <c r="A13226" s="3">
        <v>319639</v>
      </c>
      <c r="B13226" s="2">
        <v>44319.764340277776</v>
      </c>
    </row>
    <row r="13227" spans="1:2" x14ac:dyDescent="0.2">
      <c r="A13227" s="3">
        <v>319720</v>
      </c>
      <c r="B13227" s="2">
        <v>44289.870729166665</v>
      </c>
    </row>
    <row r="13228" spans="1:2" x14ac:dyDescent="0.2">
      <c r="A13228" s="3">
        <v>319749</v>
      </c>
      <c r="B13228" s="2">
        <v>44296.933437500003</v>
      </c>
    </row>
    <row r="13229" spans="1:2" x14ac:dyDescent="0.2">
      <c r="A13229" s="3">
        <v>319755</v>
      </c>
      <c r="B13229" s="2">
        <v>44375.884895833333</v>
      </c>
    </row>
    <row r="13230" spans="1:2" x14ac:dyDescent="0.2">
      <c r="A13230" s="3">
        <v>319758</v>
      </c>
      <c r="B13230" s="2">
        <v>44310.008842592593</v>
      </c>
    </row>
    <row r="13231" spans="1:2" x14ac:dyDescent="0.2">
      <c r="A13231" s="3">
        <v>319763</v>
      </c>
      <c r="B13231" s="2">
        <v>44377.564097222225</v>
      </c>
    </row>
    <row r="13232" spans="1:2" x14ac:dyDescent="0.2">
      <c r="A13232" s="3">
        <v>319788</v>
      </c>
      <c r="B13232" s="2">
        <v>44405.687476851854</v>
      </c>
    </row>
    <row r="13233" spans="1:2" x14ac:dyDescent="0.2">
      <c r="A13233" s="3">
        <v>319852</v>
      </c>
      <c r="B13233" s="2">
        <v>44344.783356481479</v>
      </c>
    </row>
    <row r="13234" spans="1:2" x14ac:dyDescent="0.2">
      <c r="A13234" s="3">
        <v>319880</v>
      </c>
      <c r="B13234" s="2">
        <v>44374.819351851853</v>
      </c>
    </row>
    <row r="13235" spans="1:2" x14ac:dyDescent="0.2">
      <c r="A13235" s="3">
        <v>319890</v>
      </c>
      <c r="B13235" s="2">
        <v>44310.756655092591</v>
      </c>
    </row>
    <row r="13236" spans="1:2" x14ac:dyDescent="0.2">
      <c r="A13236" s="3">
        <v>319946</v>
      </c>
      <c r="B13236" s="2">
        <v>44345.808437500003</v>
      </c>
    </row>
    <row r="13237" spans="1:2" x14ac:dyDescent="0.2">
      <c r="A13237" s="3">
        <v>319990</v>
      </c>
      <c r="B13237" s="2">
        <v>44317.911585648151</v>
      </c>
    </row>
    <row r="13238" spans="1:2" x14ac:dyDescent="0.2">
      <c r="A13238" s="3">
        <v>320010</v>
      </c>
      <c r="B13238" s="2">
        <v>44317.555034722223</v>
      </c>
    </row>
    <row r="13239" spans="1:2" x14ac:dyDescent="0.2">
      <c r="A13239" s="3">
        <v>320039</v>
      </c>
      <c r="B13239" s="2">
        <v>44308.949212962965</v>
      </c>
    </row>
    <row r="13240" spans="1:2" x14ac:dyDescent="0.2">
      <c r="A13240" s="3">
        <v>320046</v>
      </c>
      <c r="B13240" s="2">
        <v>44374.791851851849</v>
      </c>
    </row>
    <row r="13241" spans="1:2" x14ac:dyDescent="0.2">
      <c r="A13241" s="3">
        <v>320117</v>
      </c>
      <c r="B13241" s="2">
        <v>44296.669537037036</v>
      </c>
    </row>
    <row r="13242" spans="1:2" x14ac:dyDescent="0.2">
      <c r="A13242" s="3">
        <v>320126</v>
      </c>
      <c r="B13242" s="2">
        <v>44398.79347222222</v>
      </c>
    </row>
    <row r="13243" spans="1:2" x14ac:dyDescent="0.2">
      <c r="A13243" s="3">
        <v>320133</v>
      </c>
      <c r="B13243" s="2">
        <v>44407.672106481485</v>
      </c>
    </row>
    <row r="13244" spans="1:2" x14ac:dyDescent="0.2">
      <c r="A13244" s="3">
        <v>320146</v>
      </c>
      <c r="B13244" s="2">
        <v>44322.366284722222</v>
      </c>
    </row>
    <row r="13245" spans="1:2" x14ac:dyDescent="0.2">
      <c r="A13245" s="3">
        <v>320147</v>
      </c>
      <c r="B13245" s="2">
        <v>44349.187326388892</v>
      </c>
    </row>
    <row r="13246" spans="1:2" x14ac:dyDescent="0.2">
      <c r="A13246" s="3">
        <v>320167</v>
      </c>
      <c r="B13246" s="2">
        <v>44345.705370370371</v>
      </c>
    </row>
    <row r="13247" spans="1:2" x14ac:dyDescent="0.2">
      <c r="A13247" s="3">
        <v>320206</v>
      </c>
      <c r="B13247" s="2">
        <v>44335.791851851849</v>
      </c>
    </row>
    <row r="13248" spans="1:2" x14ac:dyDescent="0.2">
      <c r="A13248" s="3">
        <v>320219</v>
      </c>
      <c r="B13248" s="2">
        <v>44405.495324074072</v>
      </c>
    </row>
    <row r="13249" spans="1:2" x14ac:dyDescent="0.2">
      <c r="A13249" s="3">
        <v>320239</v>
      </c>
      <c r="B13249" s="2">
        <v>44319.745324074072</v>
      </c>
    </row>
    <row r="13250" spans="1:2" x14ac:dyDescent="0.2">
      <c r="A13250" s="3">
        <v>320261</v>
      </c>
      <c r="B13250" s="2">
        <v>44372.61991898148</v>
      </c>
    </row>
    <row r="13251" spans="1:2" x14ac:dyDescent="0.2">
      <c r="A13251" s="3">
        <v>320282</v>
      </c>
      <c r="B13251" s="2">
        <v>44375.732789351852</v>
      </c>
    </row>
    <row r="13252" spans="1:2" x14ac:dyDescent="0.2">
      <c r="A13252" s="3">
        <v>320285</v>
      </c>
      <c r="B13252" s="2">
        <v>44376.979143518518</v>
      </c>
    </row>
    <row r="13253" spans="1:2" x14ac:dyDescent="0.2">
      <c r="A13253" s="3">
        <v>320302</v>
      </c>
      <c r="B13253" s="2">
        <v>44341.998333333337</v>
      </c>
    </row>
    <row r="13254" spans="1:2" x14ac:dyDescent="0.2">
      <c r="A13254" s="3">
        <v>320374</v>
      </c>
      <c r="B13254" s="2">
        <v>44303.836342592593</v>
      </c>
    </row>
    <row r="13255" spans="1:2" x14ac:dyDescent="0.2">
      <c r="A13255" s="3">
        <v>320433</v>
      </c>
      <c r="B13255" s="2">
        <v>44286.95244212963</v>
      </c>
    </row>
    <row r="13256" spans="1:2" x14ac:dyDescent="0.2">
      <c r="A13256" s="3">
        <v>320451</v>
      </c>
      <c r="B13256" s="2">
        <v>44309.801562499997</v>
      </c>
    </row>
    <row r="13257" spans="1:2" x14ac:dyDescent="0.2">
      <c r="A13257" s="3">
        <v>320472</v>
      </c>
      <c r="B13257" s="2">
        <v>44374.794999999998</v>
      </c>
    </row>
    <row r="13258" spans="1:2" x14ac:dyDescent="0.2">
      <c r="A13258" s="3">
        <v>320481</v>
      </c>
      <c r="B13258" s="2">
        <v>44318.861828703702</v>
      </c>
    </row>
    <row r="13259" spans="1:2" x14ac:dyDescent="0.2">
      <c r="A13259" s="3">
        <v>320510</v>
      </c>
      <c r="B13259" s="2">
        <v>44373.523240740738</v>
      </c>
    </row>
    <row r="13260" spans="1:2" x14ac:dyDescent="0.2">
      <c r="A13260" s="3">
        <v>320516</v>
      </c>
      <c r="B13260" s="2">
        <v>44347.5859375</v>
      </c>
    </row>
    <row r="13261" spans="1:2" x14ac:dyDescent="0.2">
      <c r="A13261" s="3">
        <v>320541</v>
      </c>
      <c r="B13261" s="2">
        <v>44342.868310185186</v>
      </c>
    </row>
    <row r="13262" spans="1:2" x14ac:dyDescent="0.2">
      <c r="A13262" s="3">
        <v>320599</v>
      </c>
      <c r="B13262" s="2">
        <v>44386.746539351851</v>
      </c>
    </row>
    <row r="13263" spans="1:2" x14ac:dyDescent="0.2">
      <c r="A13263" s="3">
        <v>320616</v>
      </c>
      <c r="B13263" s="2">
        <v>44403.07099537037</v>
      </c>
    </row>
    <row r="13264" spans="1:2" x14ac:dyDescent="0.2">
      <c r="A13264" s="3">
        <v>320657</v>
      </c>
      <c r="B13264" s="2">
        <v>44399.845243055555</v>
      </c>
    </row>
    <row r="13265" spans="1:2" x14ac:dyDescent="0.2">
      <c r="A13265" s="3">
        <v>320664</v>
      </c>
      <c r="B13265" s="2">
        <v>44313.685057870367</v>
      </c>
    </row>
    <row r="13266" spans="1:2" x14ac:dyDescent="0.2">
      <c r="A13266" s="3">
        <v>320701</v>
      </c>
      <c r="B13266" s="2">
        <v>44310.667662037034</v>
      </c>
    </row>
    <row r="13267" spans="1:2" x14ac:dyDescent="0.2">
      <c r="A13267" s="3">
        <v>320750</v>
      </c>
      <c r="B13267" s="2">
        <v>44331.660775462966</v>
      </c>
    </row>
    <row r="13268" spans="1:2" x14ac:dyDescent="0.2">
      <c r="A13268" s="3">
        <v>320812</v>
      </c>
      <c r="B13268" s="2">
        <v>44366.720243055555</v>
      </c>
    </row>
    <row r="13269" spans="1:2" x14ac:dyDescent="0.2">
      <c r="A13269" s="3">
        <v>320879</v>
      </c>
      <c r="B13269" s="2">
        <v>44374.118923611109</v>
      </c>
    </row>
    <row r="13270" spans="1:2" x14ac:dyDescent="0.2">
      <c r="A13270" s="3">
        <v>320947</v>
      </c>
      <c r="B13270" s="2">
        <v>44346.678576388891</v>
      </c>
    </row>
    <row r="13271" spans="1:2" x14ac:dyDescent="0.2">
      <c r="A13271" s="3">
        <v>320963</v>
      </c>
      <c r="B13271" s="2">
        <v>44316.027685185189</v>
      </c>
    </row>
    <row r="13272" spans="1:2" x14ac:dyDescent="0.2">
      <c r="A13272" s="3">
        <v>320979</v>
      </c>
      <c r="B13272" s="2">
        <v>44309.738043981481</v>
      </c>
    </row>
    <row r="13273" spans="1:2" x14ac:dyDescent="0.2">
      <c r="A13273" s="3">
        <v>321029</v>
      </c>
      <c r="B13273" s="2">
        <v>44421.764745370368</v>
      </c>
    </row>
    <row r="13274" spans="1:2" x14ac:dyDescent="0.2">
      <c r="A13274" s="3">
        <v>321042</v>
      </c>
      <c r="B13274" s="2">
        <v>44340.593229166669</v>
      </c>
    </row>
    <row r="13275" spans="1:2" x14ac:dyDescent="0.2">
      <c r="A13275" s="3">
        <v>321044</v>
      </c>
      <c r="B13275" s="2">
        <v>44407.46266203704</v>
      </c>
    </row>
    <row r="13276" spans="1:2" x14ac:dyDescent="0.2">
      <c r="A13276" s="3">
        <v>321055</v>
      </c>
      <c r="B13276" s="2">
        <v>44314.758275462962</v>
      </c>
    </row>
    <row r="13277" spans="1:2" x14ac:dyDescent="0.2">
      <c r="A13277" s="3">
        <v>321060</v>
      </c>
      <c r="B13277" s="2">
        <v>44372.597268518519</v>
      </c>
    </row>
    <row r="13278" spans="1:2" x14ac:dyDescent="0.2">
      <c r="A13278" s="3">
        <v>321089</v>
      </c>
      <c r="B13278" s="2">
        <v>44316.98400462963</v>
      </c>
    </row>
    <row r="13279" spans="1:2" x14ac:dyDescent="0.2">
      <c r="A13279" s="3">
        <v>321096</v>
      </c>
      <c r="B13279" s="2">
        <v>44344.624664351853</v>
      </c>
    </row>
    <row r="13280" spans="1:2" x14ac:dyDescent="0.2">
      <c r="A13280" s="3">
        <v>321107</v>
      </c>
      <c r="B13280" s="2">
        <v>44375.572187500002</v>
      </c>
    </row>
    <row r="13281" spans="1:2" x14ac:dyDescent="0.2">
      <c r="A13281" s="3">
        <v>321159</v>
      </c>
      <c r="B13281" s="2">
        <v>44343.939097222225</v>
      </c>
    </row>
    <row r="13282" spans="1:2" x14ac:dyDescent="0.2">
      <c r="A13282" s="3">
        <v>321160</v>
      </c>
      <c r="B13282" s="2">
        <v>44405.756249999999</v>
      </c>
    </row>
    <row r="13283" spans="1:2" x14ac:dyDescent="0.2">
      <c r="A13283" s="3">
        <v>321297</v>
      </c>
      <c r="B13283" s="2">
        <v>44361.704062500001</v>
      </c>
    </row>
    <row r="13284" spans="1:2" x14ac:dyDescent="0.2">
      <c r="A13284" s="3">
        <v>321320</v>
      </c>
      <c r="B13284" s="2">
        <v>44310.535370370373</v>
      </c>
    </row>
    <row r="13285" spans="1:2" x14ac:dyDescent="0.2">
      <c r="A13285" s="3">
        <v>321322</v>
      </c>
      <c r="B13285" s="2">
        <v>44344.737638888888</v>
      </c>
    </row>
    <row r="13286" spans="1:2" x14ac:dyDescent="0.2">
      <c r="A13286" s="3">
        <v>321329</v>
      </c>
      <c r="B13286" s="2">
        <v>44316.527685185189</v>
      </c>
    </row>
    <row r="13287" spans="1:2" x14ac:dyDescent="0.2">
      <c r="A13287" s="3">
        <v>321367</v>
      </c>
      <c r="B13287" s="2">
        <v>44341.715798611112</v>
      </c>
    </row>
    <row r="13288" spans="1:2" x14ac:dyDescent="0.2">
      <c r="A13288" s="3">
        <v>321397</v>
      </c>
      <c r="B13288" s="2">
        <v>44325.786180555559</v>
      </c>
    </row>
    <row r="13289" spans="1:2" x14ac:dyDescent="0.2">
      <c r="A13289" s="3">
        <v>321412</v>
      </c>
      <c r="B13289" s="2">
        <v>44345.702847222223</v>
      </c>
    </row>
    <row r="13290" spans="1:2" x14ac:dyDescent="0.2">
      <c r="A13290" s="3">
        <v>321431</v>
      </c>
      <c r="B13290" s="2">
        <v>44298.695972222224</v>
      </c>
    </row>
    <row r="13291" spans="1:2" x14ac:dyDescent="0.2">
      <c r="A13291" s="3">
        <v>321460</v>
      </c>
      <c r="B13291" s="2">
        <v>44367.212916666664</v>
      </c>
    </row>
    <row r="13292" spans="1:2" x14ac:dyDescent="0.2">
      <c r="A13292" s="3">
        <v>321473</v>
      </c>
      <c r="B13292" s="2">
        <v>44345.207002314812</v>
      </c>
    </row>
    <row r="13293" spans="1:2" x14ac:dyDescent="0.2">
      <c r="A13293" s="3">
        <v>321503</v>
      </c>
      <c r="B13293" s="2">
        <v>44311.348946759259</v>
      </c>
    </row>
    <row r="13294" spans="1:2" x14ac:dyDescent="0.2">
      <c r="A13294" s="3">
        <v>321508</v>
      </c>
      <c r="B13294" s="2">
        <v>44298.593229166669</v>
      </c>
    </row>
    <row r="13295" spans="1:2" x14ac:dyDescent="0.2">
      <c r="A13295" s="3">
        <v>321531</v>
      </c>
      <c r="B13295" s="2">
        <v>44314.727523148147</v>
      </c>
    </row>
    <row r="13296" spans="1:2" x14ac:dyDescent="0.2">
      <c r="A13296" s="3">
        <v>321533</v>
      </c>
      <c r="B13296" s="2">
        <v>44404.678981481484</v>
      </c>
    </row>
    <row r="13297" spans="1:2" x14ac:dyDescent="0.2">
      <c r="A13297" s="3">
        <v>321537</v>
      </c>
      <c r="B13297" s="2">
        <v>44301.655925925923</v>
      </c>
    </row>
    <row r="13298" spans="1:2" x14ac:dyDescent="0.2">
      <c r="A13298" s="3">
        <v>321622</v>
      </c>
      <c r="B13298" s="2">
        <v>44311.042662037034</v>
      </c>
    </row>
    <row r="13299" spans="1:2" x14ac:dyDescent="0.2">
      <c r="A13299" s="3">
        <v>321634</v>
      </c>
      <c r="B13299" s="2">
        <v>44340.735613425924</v>
      </c>
    </row>
    <row r="13300" spans="1:2" x14ac:dyDescent="0.2">
      <c r="A13300" s="3">
        <v>321645</v>
      </c>
      <c r="B13300" s="2">
        <v>44388.806006944447</v>
      </c>
    </row>
    <row r="13301" spans="1:2" x14ac:dyDescent="0.2">
      <c r="A13301" s="3">
        <v>321696</v>
      </c>
      <c r="B13301" s="2">
        <v>44308.856168981481</v>
      </c>
    </row>
    <row r="13302" spans="1:2" x14ac:dyDescent="0.2">
      <c r="A13302" s="3">
        <v>321702</v>
      </c>
      <c r="B13302" s="2">
        <v>44347.959328703706</v>
      </c>
    </row>
    <row r="13303" spans="1:2" x14ac:dyDescent="0.2">
      <c r="A13303" s="3">
        <v>321708</v>
      </c>
      <c r="B13303" s="2">
        <v>44296.642175925925</v>
      </c>
    </row>
    <row r="13304" spans="1:2" x14ac:dyDescent="0.2">
      <c r="A13304" s="3">
        <v>321774</v>
      </c>
      <c r="B13304" s="2">
        <v>44312.849699074075</v>
      </c>
    </row>
    <row r="13305" spans="1:2" x14ac:dyDescent="0.2">
      <c r="A13305" s="3">
        <v>321784</v>
      </c>
      <c r="B13305" s="2">
        <v>44386.02</v>
      </c>
    </row>
    <row r="13306" spans="1:2" x14ac:dyDescent="0.2">
      <c r="A13306" s="3">
        <v>321798</v>
      </c>
      <c r="B13306" s="2">
        <v>44316.999374999999</v>
      </c>
    </row>
    <row r="13307" spans="1:2" x14ac:dyDescent="0.2">
      <c r="A13307" s="3">
        <v>321811</v>
      </c>
      <c r="B13307" s="2">
        <v>44309.966608796298</v>
      </c>
    </row>
    <row r="13308" spans="1:2" x14ac:dyDescent="0.2">
      <c r="A13308" s="3">
        <v>321830</v>
      </c>
      <c r="B13308" s="2">
        <v>44344.650995370372</v>
      </c>
    </row>
    <row r="13309" spans="1:2" x14ac:dyDescent="0.2">
      <c r="A13309" s="3">
        <v>321865</v>
      </c>
      <c r="B13309" s="2">
        <v>44295.497349537036</v>
      </c>
    </row>
    <row r="13310" spans="1:2" x14ac:dyDescent="0.2">
      <c r="A13310" s="3">
        <v>321867</v>
      </c>
      <c r="B13310" s="2">
        <v>44320.782141203701</v>
      </c>
    </row>
    <row r="13311" spans="1:2" x14ac:dyDescent="0.2">
      <c r="A13311" s="3">
        <v>321891</v>
      </c>
      <c r="B13311" s="2">
        <v>44376.800752314812</v>
      </c>
    </row>
    <row r="13312" spans="1:2" x14ac:dyDescent="0.2">
      <c r="A13312" s="3">
        <v>321906</v>
      </c>
      <c r="B13312" s="2">
        <v>44341.074618055558</v>
      </c>
    </row>
    <row r="13313" spans="1:2" x14ac:dyDescent="0.2">
      <c r="A13313" s="3">
        <v>321921</v>
      </c>
      <c r="B13313" s="2">
        <v>44310.667662037034</v>
      </c>
    </row>
    <row r="13314" spans="1:2" x14ac:dyDescent="0.2">
      <c r="A13314" s="3">
        <v>321998</v>
      </c>
      <c r="B13314" s="2">
        <v>44304.67696759259</v>
      </c>
    </row>
    <row r="13315" spans="1:2" x14ac:dyDescent="0.2">
      <c r="A13315" s="3">
        <v>322010</v>
      </c>
      <c r="B13315" s="2">
        <v>44375.921296296299</v>
      </c>
    </row>
    <row r="13316" spans="1:2" x14ac:dyDescent="0.2">
      <c r="A13316" s="3">
        <v>322040</v>
      </c>
      <c r="B13316" s="2">
        <v>44375.799942129626</v>
      </c>
    </row>
    <row r="13317" spans="1:2" x14ac:dyDescent="0.2">
      <c r="A13317" s="3">
        <v>322045</v>
      </c>
      <c r="B13317" s="2">
        <v>44294.962152777778</v>
      </c>
    </row>
    <row r="13318" spans="1:2" x14ac:dyDescent="0.2">
      <c r="A13318" s="3">
        <v>322063</v>
      </c>
      <c r="B13318" s="2">
        <v>44369.880844907406</v>
      </c>
    </row>
    <row r="13319" spans="1:2" x14ac:dyDescent="0.2">
      <c r="A13319" s="3">
        <v>322144</v>
      </c>
      <c r="B13319" s="2">
        <v>44314.722673611112</v>
      </c>
    </row>
    <row r="13320" spans="1:2" x14ac:dyDescent="0.2">
      <c r="A13320" s="3">
        <v>322154</v>
      </c>
      <c r="B13320" s="2">
        <v>44320.709328703706</v>
      </c>
    </row>
    <row r="13321" spans="1:2" x14ac:dyDescent="0.2">
      <c r="A13321" s="3">
        <v>322162</v>
      </c>
      <c r="B13321" s="2">
        <v>44345.817743055559</v>
      </c>
    </row>
    <row r="13322" spans="1:2" x14ac:dyDescent="0.2">
      <c r="A13322" s="3">
        <v>322221</v>
      </c>
      <c r="B13322" s="2">
        <v>44407.558032407411</v>
      </c>
    </row>
    <row r="13323" spans="1:2" x14ac:dyDescent="0.2">
      <c r="A13323" s="3">
        <v>322254</v>
      </c>
      <c r="B13323" s="2">
        <v>44374.515555555554</v>
      </c>
    </row>
    <row r="13324" spans="1:2" x14ac:dyDescent="0.2">
      <c r="A13324" s="3">
        <v>322292</v>
      </c>
      <c r="B13324" s="2">
        <v>44347.305</v>
      </c>
    </row>
    <row r="13325" spans="1:2" x14ac:dyDescent="0.2">
      <c r="A13325" s="3">
        <v>322309</v>
      </c>
      <c r="B13325" s="2">
        <v>44367.649050925924</v>
      </c>
    </row>
    <row r="13326" spans="1:2" x14ac:dyDescent="0.2">
      <c r="A13326" s="3">
        <v>322311</v>
      </c>
      <c r="B13326" s="2">
        <v>44372.756655092591</v>
      </c>
    </row>
    <row r="13327" spans="1:2" x14ac:dyDescent="0.2">
      <c r="A13327" s="3">
        <v>322393</v>
      </c>
      <c r="B13327" s="2">
        <v>44339.572997685187</v>
      </c>
    </row>
    <row r="13328" spans="1:2" x14ac:dyDescent="0.2">
      <c r="A13328" s="3">
        <v>322400</v>
      </c>
      <c r="B13328" s="2">
        <v>44376.623564814814</v>
      </c>
    </row>
    <row r="13329" spans="1:2" x14ac:dyDescent="0.2">
      <c r="A13329" s="3">
        <v>322432</v>
      </c>
      <c r="B13329" s="2">
        <v>44297.107233796298</v>
      </c>
    </row>
    <row r="13330" spans="1:2" x14ac:dyDescent="0.2">
      <c r="A13330" s="3">
        <v>322457</v>
      </c>
      <c r="B13330" s="2">
        <v>44346.946782407409</v>
      </c>
    </row>
    <row r="13331" spans="1:2" x14ac:dyDescent="0.2">
      <c r="A13331" s="3">
        <v>322510</v>
      </c>
      <c r="B13331" s="2">
        <v>44345.772430555553</v>
      </c>
    </row>
    <row r="13332" spans="1:2" x14ac:dyDescent="0.2">
      <c r="A13332" s="3">
        <v>322519</v>
      </c>
      <c r="B13332" s="2">
        <v>44394.334999999999</v>
      </c>
    </row>
    <row r="13333" spans="1:2" x14ac:dyDescent="0.2">
      <c r="A13333" s="3">
        <v>322543</v>
      </c>
      <c r="B13333" s="2">
        <v>44398.646620370368</v>
      </c>
    </row>
    <row r="13334" spans="1:2" x14ac:dyDescent="0.2">
      <c r="A13334" s="3">
        <v>322550</v>
      </c>
      <c r="B13334" s="2">
        <v>44376.682222222225</v>
      </c>
    </row>
    <row r="13335" spans="1:2" x14ac:dyDescent="0.2">
      <c r="A13335" s="3">
        <v>322551</v>
      </c>
      <c r="B13335" s="2">
        <v>44341.868703703702</v>
      </c>
    </row>
    <row r="13336" spans="1:2" x14ac:dyDescent="0.2">
      <c r="A13336" s="3">
        <v>322563</v>
      </c>
      <c r="B13336" s="2">
        <v>44383.838773148149</v>
      </c>
    </row>
    <row r="13337" spans="1:2" x14ac:dyDescent="0.2">
      <c r="A13337" s="3">
        <v>322571</v>
      </c>
      <c r="B13337" s="2">
        <v>44301.632870370369</v>
      </c>
    </row>
    <row r="13338" spans="1:2" x14ac:dyDescent="0.2">
      <c r="A13338" s="3">
        <v>322578</v>
      </c>
      <c r="B13338" s="2">
        <v>44311.149560185186</v>
      </c>
    </row>
    <row r="13339" spans="1:2" x14ac:dyDescent="0.2">
      <c r="A13339" s="3">
        <v>322583</v>
      </c>
      <c r="B13339" s="2">
        <v>44347.718229166669</v>
      </c>
    </row>
    <row r="13340" spans="1:2" x14ac:dyDescent="0.2">
      <c r="A13340" s="3">
        <v>322597</v>
      </c>
      <c r="B13340" s="2">
        <v>44304.76699074074</v>
      </c>
    </row>
    <row r="13341" spans="1:2" x14ac:dyDescent="0.2">
      <c r="A13341" s="3">
        <v>322649</v>
      </c>
      <c r="B13341" s="2">
        <v>44398.747997685183</v>
      </c>
    </row>
    <row r="13342" spans="1:2" x14ac:dyDescent="0.2">
      <c r="A13342" s="3">
        <v>322673</v>
      </c>
      <c r="B13342" s="2">
        <v>44312.921296296299</v>
      </c>
    </row>
    <row r="13343" spans="1:2" x14ac:dyDescent="0.2">
      <c r="A13343" s="3">
        <v>322674</v>
      </c>
      <c r="B13343" s="2">
        <v>44393.731168981481</v>
      </c>
    </row>
    <row r="13344" spans="1:2" x14ac:dyDescent="0.2">
      <c r="A13344" s="3">
        <v>322703</v>
      </c>
      <c r="B13344" s="2">
        <v>44359.200023148151</v>
      </c>
    </row>
    <row r="13345" spans="1:2" x14ac:dyDescent="0.2">
      <c r="A13345" s="3">
        <v>322761</v>
      </c>
      <c r="B13345" s="2">
        <v>44323.831493055557</v>
      </c>
    </row>
    <row r="13346" spans="1:2" x14ac:dyDescent="0.2">
      <c r="A13346" s="3">
        <v>322773</v>
      </c>
      <c r="B13346" s="2">
        <v>44346.840798611112</v>
      </c>
    </row>
    <row r="13347" spans="1:2" x14ac:dyDescent="0.2">
      <c r="A13347" s="3">
        <v>322798</v>
      </c>
      <c r="B13347" s="2">
        <v>44371.780115740738</v>
      </c>
    </row>
    <row r="13348" spans="1:2" x14ac:dyDescent="0.2">
      <c r="A13348" s="3">
        <v>322846</v>
      </c>
      <c r="B13348" s="2">
        <v>44387.217164351852</v>
      </c>
    </row>
    <row r="13349" spans="1:2" x14ac:dyDescent="0.2">
      <c r="A13349" s="3">
        <v>322847</v>
      </c>
      <c r="B13349" s="2">
        <v>44345.946527777778</v>
      </c>
    </row>
    <row r="13350" spans="1:2" x14ac:dyDescent="0.2">
      <c r="A13350" s="3">
        <v>322896</v>
      </c>
      <c r="B13350" s="2">
        <v>44309.721458333333</v>
      </c>
    </row>
    <row r="13351" spans="1:2" x14ac:dyDescent="0.2">
      <c r="A13351" s="3">
        <v>322899</v>
      </c>
      <c r="B13351" s="2">
        <v>44343.844664351855</v>
      </c>
    </row>
    <row r="13352" spans="1:2" x14ac:dyDescent="0.2">
      <c r="A13352" s="3">
        <v>322947</v>
      </c>
      <c r="B13352" s="2">
        <v>44286.602523148147</v>
      </c>
    </row>
    <row r="13353" spans="1:2" x14ac:dyDescent="0.2">
      <c r="A13353" s="3">
        <v>322953</v>
      </c>
      <c r="B13353" s="2">
        <v>44288.623564814814</v>
      </c>
    </row>
    <row r="13354" spans="1:2" x14ac:dyDescent="0.2">
      <c r="A13354" s="3">
        <v>322966</v>
      </c>
      <c r="B13354" s="2">
        <v>44403.900659722225</v>
      </c>
    </row>
    <row r="13355" spans="1:2" x14ac:dyDescent="0.2">
      <c r="A13355" s="3">
        <v>322983</v>
      </c>
      <c r="B13355" s="2">
        <v>44346.700023148151</v>
      </c>
    </row>
    <row r="13356" spans="1:2" x14ac:dyDescent="0.2">
      <c r="A13356" s="3">
        <v>322986</v>
      </c>
      <c r="B13356" s="2">
        <v>44325.879224537035</v>
      </c>
    </row>
    <row r="13357" spans="1:2" x14ac:dyDescent="0.2">
      <c r="A13357" s="3">
        <v>323065</v>
      </c>
      <c r="B13357" s="2">
        <v>44376.470648148148</v>
      </c>
    </row>
    <row r="13358" spans="1:2" x14ac:dyDescent="0.2">
      <c r="A13358" s="3">
        <v>323077</v>
      </c>
      <c r="B13358" s="2">
        <v>44329.566331018519</v>
      </c>
    </row>
    <row r="13359" spans="1:2" x14ac:dyDescent="0.2">
      <c r="A13359" s="3">
        <v>323129</v>
      </c>
      <c r="B13359" s="2">
        <v>44302.938692129632</v>
      </c>
    </row>
    <row r="13360" spans="1:2" x14ac:dyDescent="0.2">
      <c r="A13360" s="3">
        <v>323135</v>
      </c>
      <c r="B13360" s="2">
        <v>44351.854548611111</v>
      </c>
    </row>
    <row r="13361" spans="1:2" x14ac:dyDescent="0.2">
      <c r="A13361" s="3">
        <v>323167</v>
      </c>
      <c r="B13361" s="2">
        <v>44393.90148148148</v>
      </c>
    </row>
    <row r="13362" spans="1:2" x14ac:dyDescent="0.2">
      <c r="A13362" s="3">
        <v>323191</v>
      </c>
      <c r="B13362" s="2">
        <v>44318.799942129626</v>
      </c>
    </row>
    <row r="13363" spans="1:2" x14ac:dyDescent="0.2">
      <c r="A13363" s="3">
        <v>323200</v>
      </c>
      <c r="B13363" s="2">
        <v>44314.671296296299</v>
      </c>
    </row>
    <row r="13364" spans="1:2" x14ac:dyDescent="0.2">
      <c r="A13364" s="3">
        <v>323266</v>
      </c>
      <c r="B13364" s="2">
        <v>44375.103333333333</v>
      </c>
    </row>
    <row r="13365" spans="1:2" x14ac:dyDescent="0.2">
      <c r="A13365" s="3">
        <v>323279</v>
      </c>
      <c r="B13365" s="2">
        <v>44359.775312500002</v>
      </c>
    </row>
    <row r="13366" spans="1:2" x14ac:dyDescent="0.2">
      <c r="A13366" s="3">
        <v>323325</v>
      </c>
      <c r="B13366" s="2">
        <v>44331.027685185189</v>
      </c>
    </row>
    <row r="13367" spans="1:2" x14ac:dyDescent="0.2">
      <c r="A13367" s="3">
        <v>323339</v>
      </c>
      <c r="B13367" s="2">
        <v>44309.871539351851</v>
      </c>
    </row>
    <row r="13368" spans="1:2" x14ac:dyDescent="0.2">
      <c r="A13368" s="3">
        <v>323346</v>
      </c>
      <c r="B13368" s="2">
        <v>44344.50099537037</v>
      </c>
    </row>
    <row r="13369" spans="1:2" x14ac:dyDescent="0.2">
      <c r="A13369" s="3">
        <v>323350</v>
      </c>
      <c r="B13369" s="2">
        <v>44317.760694444441</v>
      </c>
    </row>
    <row r="13370" spans="1:2" x14ac:dyDescent="0.2">
      <c r="A13370" s="3">
        <v>323354</v>
      </c>
      <c r="B13370" s="2">
        <v>44381.727326388886</v>
      </c>
    </row>
    <row r="13371" spans="1:2" x14ac:dyDescent="0.2">
      <c r="A13371" s="3">
        <v>323367</v>
      </c>
      <c r="B13371" s="2">
        <v>44376.965324074074</v>
      </c>
    </row>
    <row r="13372" spans="1:2" x14ac:dyDescent="0.2">
      <c r="A13372" s="3">
        <v>323369</v>
      </c>
      <c r="B13372" s="2">
        <v>44304.64702546296</v>
      </c>
    </row>
    <row r="13373" spans="1:2" x14ac:dyDescent="0.2">
      <c r="A13373" s="3">
        <v>323390</v>
      </c>
      <c r="B13373" s="2">
        <v>44374.283692129633</v>
      </c>
    </row>
    <row r="13374" spans="1:2" x14ac:dyDescent="0.2">
      <c r="A13374" s="3">
        <v>323406</v>
      </c>
      <c r="B13374" s="2">
        <v>44394.871134259258</v>
      </c>
    </row>
    <row r="13375" spans="1:2" x14ac:dyDescent="0.2">
      <c r="A13375" s="3">
        <v>323416</v>
      </c>
      <c r="B13375" s="2">
        <v>44340.616284722222</v>
      </c>
    </row>
    <row r="13376" spans="1:2" x14ac:dyDescent="0.2">
      <c r="A13376" s="3">
        <v>323417</v>
      </c>
      <c r="B13376" s="2">
        <v>44347.329062500001</v>
      </c>
    </row>
    <row r="13377" spans="1:2" x14ac:dyDescent="0.2">
      <c r="A13377" s="3">
        <v>323421</v>
      </c>
      <c r="B13377" s="2">
        <v>44341.704872685186</v>
      </c>
    </row>
    <row r="13378" spans="1:2" x14ac:dyDescent="0.2">
      <c r="A13378" s="3">
        <v>323482</v>
      </c>
      <c r="B13378" s="2">
        <v>44375.865879629629</v>
      </c>
    </row>
    <row r="13379" spans="1:2" x14ac:dyDescent="0.2">
      <c r="A13379" s="3">
        <v>323508</v>
      </c>
      <c r="B13379" s="2">
        <v>44342.90552083333</v>
      </c>
    </row>
    <row r="13380" spans="1:2" x14ac:dyDescent="0.2">
      <c r="A13380" s="3">
        <v>323511</v>
      </c>
      <c r="B13380" s="2">
        <v>44386.768784722219</v>
      </c>
    </row>
    <row r="13381" spans="1:2" x14ac:dyDescent="0.2">
      <c r="A13381" s="3">
        <v>323517</v>
      </c>
      <c r="B13381" s="2">
        <v>44400.567337962966</v>
      </c>
    </row>
    <row r="13382" spans="1:2" x14ac:dyDescent="0.2">
      <c r="A13382" s="3">
        <v>323518</v>
      </c>
      <c r="B13382" s="2">
        <v>44347.778900462959</v>
      </c>
    </row>
    <row r="13383" spans="1:2" x14ac:dyDescent="0.2">
      <c r="A13383" s="3">
        <v>323527</v>
      </c>
      <c r="B13383" s="2">
        <v>44380.067326388889</v>
      </c>
    </row>
    <row r="13384" spans="1:2" x14ac:dyDescent="0.2">
      <c r="A13384" s="3">
        <v>323557</v>
      </c>
      <c r="B13384" s="2">
        <v>44315.549942129626</v>
      </c>
    </row>
    <row r="13385" spans="1:2" x14ac:dyDescent="0.2">
      <c r="A13385" s="3">
        <v>323589</v>
      </c>
      <c r="B13385" s="2">
        <v>44337.551562499997</v>
      </c>
    </row>
    <row r="13386" spans="1:2" x14ac:dyDescent="0.2">
      <c r="A13386" s="3">
        <v>323602</v>
      </c>
      <c r="B13386" s="2">
        <v>44373.963773148149</v>
      </c>
    </row>
    <row r="13387" spans="1:2" x14ac:dyDescent="0.2">
      <c r="A13387" s="3">
        <v>323625</v>
      </c>
      <c r="B13387" s="2">
        <v>44311.522835648146</v>
      </c>
    </row>
    <row r="13388" spans="1:2" x14ac:dyDescent="0.2">
      <c r="A13388" s="3">
        <v>323645</v>
      </c>
      <c r="B13388" s="2">
        <v>44309.700023148151</v>
      </c>
    </row>
    <row r="13389" spans="1:2" x14ac:dyDescent="0.2">
      <c r="A13389" s="3">
        <v>323665</v>
      </c>
      <c r="B13389" s="2">
        <v>44316.483599537038</v>
      </c>
    </row>
    <row r="13390" spans="1:2" x14ac:dyDescent="0.2">
      <c r="A13390" s="3">
        <v>323668</v>
      </c>
      <c r="B13390" s="2">
        <v>44373.730358796296</v>
      </c>
    </row>
    <row r="13391" spans="1:2" x14ac:dyDescent="0.2">
      <c r="A13391" s="3">
        <v>323798</v>
      </c>
      <c r="B13391" s="2">
        <v>44383.471458333333</v>
      </c>
    </row>
    <row r="13392" spans="1:2" x14ac:dyDescent="0.2">
      <c r="A13392" s="3">
        <v>323817</v>
      </c>
      <c r="B13392" s="2">
        <v>44366.745324074072</v>
      </c>
    </row>
    <row r="13393" spans="1:2" x14ac:dyDescent="0.2">
      <c r="A13393" s="3">
        <v>323821</v>
      </c>
      <c r="B13393" s="2">
        <v>44290.566446759258</v>
      </c>
    </row>
    <row r="13394" spans="1:2" x14ac:dyDescent="0.2">
      <c r="A13394" s="3">
        <v>323827</v>
      </c>
      <c r="B13394" s="2">
        <v>44346.247349537036</v>
      </c>
    </row>
    <row r="13395" spans="1:2" x14ac:dyDescent="0.2">
      <c r="A13395" s="3">
        <v>323831</v>
      </c>
      <c r="B13395" s="2">
        <v>44298.748993055553</v>
      </c>
    </row>
    <row r="13396" spans="1:2" x14ac:dyDescent="0.2">
      <c r="A13396" s="3">
        <v>323868</v>
      </c>
      <c r="B13396" s="2">
        <v>44310.872858796298</v>
      </c>
    </row>
    <row r="13397" spans="1:2" x14ac:dyDescent="0.2">
      <c r="A13397" s="3">
        <v>323915</v>
      </c>
      <c r="B13397" s="2">
        <v>44310.578657407408</v>
      </c>
    </row>
    <row r="13398" spans="1:2" x14ac:dyDescent="0.2">
      <c r="A13398" s="3">
        <v>323936</v>
      </c>
      <c r="B13398" s="2">
        <v>44316.691527777781</v>
      </c>
    </row>
    <row r="13399" spans="1:2" x14ac:dyDescent="0.2">
      <c r="A13399" s="3">
        <v>323976</v>
      </c>
      <c r="B13399" s="2">
        <v>44309.824618055558</v>
      </c>
    </row>
    <row r="13400" spans="1:2" x14ac:dyDescent="0.2">
      <c r="A13400" s="3">
        <v>323980</v>
      </c>
      <c r="B13400" s="2">
        <v>44349.538206018522</v>
      </c>
    </row>
    <row r="13401" spans="1:2" x14ac:dyDescent="0.2">
      <c r="A13401" s="3">
        <v>323988</v>
      </c>
      <c r="B13401" s="2">
        <v>44303.303078703706</v>
      </c>
    </row>
    <row r="13402" spans="1:2" x14ac:dyDescent="0.2">
      <c r="A13402" s="3">
        <v>324009</v>
      </c>
      <c r="B13402" s="2">
        <v>44313.956493055557</v>
      </c>
    </row>
    <row r="13403" spans="1:2" x14ac:dyDescent="0.2">
      <c r="A13403" s="3">
        <v>324020</v>
      </c>
      <c r="B13403" s="2">
        <v>44418.565717592595</v>
      </c>
    </row>
    <row r="13404" spans="1:2" x14ac:dyDescent="0.2">
      <c r="A13404" s="3">
        <v>324127</v>
      </c>
      <c r="B13404" s="2">
        <v>44373.141238425924</v>
      </c>
    </row>
    <row r="13405" spans="1:2" x14ac:dyDescent="0.2">
      <c r="A13405" s="3">
        <v>324205</v>
      </c>
      <c r="B13405" s="2">
        <v>44345.874328703707</v>
      </c>
    </row>
    <row r="13406" spans="1:2" x14ac:dyDescent="0.2">
      <c r="A13406" s="3">
        <v>324216</v>
      </c>
      <c r="B13406" s="2">
        <v>44303.722268518519</v>
      </c>
    </row>
    <row r="13407" spans="1:2" x14ac:dyDescent="0.2">
      <c r="A13407" s="3">
        <v>324235</v>
      </c>
      <c r="B13407" s="2">
        <v>44308.780925925923</v>
      </c>
    </row>
    <row r="13408" spans="1:2" x14ac:dyDescent="0.2">
      <c r="A13408" s="3">
        <v>324256</v>
      </c>
      <c r="B13408" s="2">
        <v>44327.894189814811</v>
      </c>
    </row>
    <row r="13409" spans="1:2" x14ac:dyDescent="0.2">
      <c r="A13409" s="3">
        <v>324443</v>
      </c>
      <c r="B13409" s="2">
        <v>44382.939097222225</v>
      </c>
    </row>
    <row r="13410" spans="1:2" x14ac:dyDescent="0.2">
      <c r="A13410" s="3">
        <v>324465</v>
      </c>
      <c r="B13410" s="2">
        <v>44345.94394675926</v>
      </c>
    </row>
    <row r="13411" spans="1:2" x14ac:dyDescent="0.2">
      <c r="A13411" s="3">
        <v>324485</v>
      </c>
      <c r="B13411" s="2">
        <v>44392.554791666669</v>
      </c>
    </row>
    <row r="13412" spans="1:2" x14ac:dyDescent="0.2">
      <c r="A13412" s="3">
        <v>324488</v>
      </c>
      <c r="B13412" s="2">
        <v>44375.947187500002</v>
      </c>
    </row>
    <row r="13413" spans="1:2" x14ac:dyDescent="0.2">
      <c r="A13413" s="3">
        <v>324499</v>
      </c>
      <c r="B13413" s="2">
        <v>44296.895405092589</v>
      </c>
    </row>
    <row r="13414" spans="1:2" x14ac:dyDescent="0.2">
      <c r="A13414" s="3">
        <v>324517</v>
      </c>
      <c r="B13414" s="2">
        <v>44344.814097222225</v>
      </c>
    </row>
    <row r="13415" spans="1:2" x14ac:dyDescent="0.2">
      <c r="A13415" s="3">
        <v>324520</v>
      </c>
      <c r="B13415" s="2">
        <v>44372.752604166664</v>
      </c>
    </row>
    <row r="13416" spans="1:2" x14ac:dyDescent="0.2">
      <c r="A13416" s="3">
        <v>324568</v>
      </c>
      <c r="B13416" s="2">
        <v>44376.969837962963</v>
      </c>
    </row>
    <row r="13417" spans="1:2" x14ac:dyDescent="0.2">
      <c r="A13417" s="3">
        <v>324574</v>
      </c>
      <c r="B13417" s="2">
        <v>44314.65997685185</v>
      </c>
    </row>
    <row r="13418" spans="1:2" x14ac:dyDescent="0.2">
      <c r="A13418" s="3">
        <v>324579</v>
      </c>
      <c r="B13418" s="2">
        <v>44318.688287037039</v>
      </c>
    </row>
    <row r="13419" spans="1:2" x14ac:dyDescent="0.2">
      <c r="A13419" s="3">
        <v>324600</v>
      </c>
      <c r="B13419" s="2">
        <v>44375.887314814812</v>
      </c>
    </row>
    <row r="13420" spans="1:2" x14ac:dyDescent="0.2">
      <c r="A13420" s="3">
        <v>324668</v>
      </c>
      <c r="B13420" s="2">
        <v>44310.861018518517</v>
      </c>
    </row>
    <row r="13421" spans="1:2" x14ac:dyDescent="0.2">
      <c r="A13421" s="3">
        <v>324677</v>
      </c>
      <c r="B13421" s="2">
        <v>44345.757465277777</v>
      </c>
    </row>
    <row r="13422" spans="1:2" x14ac:dyDescent="0.2">
      <c r="A13422" s="3">
        <v>324682</v>
      </c>
      <c r="B13422" s="2">
        <v>44309.842013888891</v>
      </c>
    </row>
    <row r="13423" spans="1:2" x14ac:dyDescent="0.2">
      <c r="A13423" s="3">
        <v>324746</v>
      </c>
      <c r="B13423" s="2">
        <v>44337.746134259258</v>
      </c>
    </row>
    <row r="13424" spans="1:2" x14ac:dyDescent="0.2">
      <c r="A13424" s="3">
        <v>324773</v>
      </c>
      <c r="B13424" s="2">
        <v>44345.887592592589</v>
      </c>
    </row>
    <row r="13425" spans="1:2" x14ac:dyDescent="0.2">
      <c r="A13425" s="3">
        <v>324791</v>
      </c>
      <c r="B13425" s="2">
        <v>44335.827847222223</v>
      </c>
    </row>
    <row r="13426" spans="1:2" x14ac:dyDescent="0.2">
      <c r="A13426" s="3">
        <v>324834</v>
      </c>
      <c r="B13426" s="2">
        <v>44310.830682870372</v>
      </c>
    </row>
    <row r="13427" spans="1:2" x14ac:dyDescent="0.2">
      <c r="A13427" s="3">
        <v>324883</v>
      </c>
      <c r="B13427" s="2">
        <v>44372.719027777777</v>
      </c>
    </row>
    <row r="13428" spans="1:2" x14ac:dyDescent="0.2">
      <c r="A13428" s="3">
        <v>324935</v>
      </c>
      <c r="B13428" s="2">
        <v>44387.918067129627</v>
      </c>
    </row>
    <row r="13429" spans="1:2" x14ac:dyDescent="0.2">
      <c r="A13429" s="3">
        <v>324961</v>
      </c>
      <c r="B13429" s="2">
        <v>44360.836597222224</v>
      </c>
    </row>
    <row r="13430" spans="1:2" x14ac:dyDescent="0.2">
      <c r="A13430" s="3">
        <v>324971</v>
      </c>
      <c r="B13430" s="2">
        <v>44406.016365740739</v>
      </c>
    </row>
    <row r="13431" spans="1:2" x14ac:dyDescent="0.2">
      <c r="A13431" s="3">
        <v>324987</v>
      </c>
      <c r="B13431" s="2">
        <v>44393.034166666665</v>
      </c>
    </row>
    <row r="13432" spans="1:2" x14ac:dyDescent="0.2">
      <c r="A13432" s="3">
        <v>325002</v>
      </c>
      <c r="B13432" s="2">
        <v>44374.479143518518</v>
      </c>
    </row>
    <row r="13433" spans="1:2" x14ac:dyDescent="0.2">
      <c r="A13433" s="3">
        <v>325022</v>
      </c>
      <c r="B13433" s="2">
        <v>44345.114687499998</v>
      </c>
    </row>
    <row r="13434" spans="1:2" x14ac:dyDescent="0.2">
      <c r="A13434" s="3">
        <v>325151</v>
      </c>
      <c r="B13434" s="2">
        <v>44349.653900462959</v>
      </c>
    </row>
    <row r="13435" spans="1:2" x14ac:dyDescent="0.2">
      <c r="A13435" s="3">
        <v>325173</v>
      </c>
      <c r="B13435" s="2">
        <v>44341.70689814815</v>
      </c>
    </row>
    <row r="13436" spans="1:2" x14ac:dyDescent="0.2">
      <c r="A13436" s="3">
        <v>325187</v>
      </c>
      <c r="B13436" s="2">
        <v>44385.767581018517</v>
      </c>
    </row>
    <row r="13437" spans="1:2" x14ac:dyDescent="0.2">
      <c r="A13437" s="3">
        <v>325217</v>
      </c>
      <c r="B13437" s="2">
        <v>44316.471053240741</v>
      </c>
    </row>
    <row r="13438" spans="1:2" x14ac:dyDescent="0.2">
      <c r="A13438" s="3">
        <v>325223</v>
      </c>
      <c r="B13438" s="2">
        <v>44372.56490740741</v>
      </c>
    </row>
    <row r="13439" spans="1:2" x14ac:dyDescent="0.2">
      <c r="A13439" s="3">
        <v>325260</v>
      </c>
      <c r="B13439" s="2">
        <v>44346.929618055554</v>
      </c>
    </row>
    <row r="13440" spans="1:2" x14ac:dyDescent="0.2">
      <c r="A13440" s="3">
        <v>325262</v>
      </c>
      <c r="B13440" s="2">
        <v>44345.327881944446</v>
      </c>
    </row>
    <row r="13441" spans="1:2" x14ac:dyDescent="0.2">
      <c r="A13441" s="3">
        <v>325274</v>
      </c>
      <c r="B13441" s="2">
        <v>44335.483194444445</v>
      </c>
    </row>
    <row r="13442" spans="1:2" x14ac:dyDescent="0.2">
      <c r="A13442" s="3">
        <v>325277</v>
      </c>
      <c r="B13442" s="2">
        <v>44292.809652777774</v>
      </c>
    </row>
    <row r="13443" spans="1:2" x14ac:dyDescent="0.2">
      <c r="A13443" s="3">
        <v>325322</v>
      </c>
      <c r="B13443" s="2">
        <v>44346.991724537038</v>
      </c>
    </row>
    <row r="13444" spans="1:2" x14ac:dyDescent="0.2">
      <c r="A13444" s="3">
        <v>325345</v>
      </c>
      <c r="B13444" s="2">
        <v>44355.76190972222</v>
      </c>
    </row>
    <row r="13445" spans="1:2" x14ac:dyDescent="0.2">
      <c r="A13445" s="3">
        <v>325346</v>
      </c>
      <c r="B13445" s="2">
        <v>44310.457303240742</v>
      </c>
    </row>
    <row r="13446" spans="1:2" x14ac:dyDescent="0.2">
      <c r="A13446" s="3">
        <v>325381</v>
      </c>
      <c r="B13446" s="2">
        <v>44309.963368055556</v>
      </c>
    </row>
    <row r="13447" spans="1:2" x14ac:dyDescent="0.2">
      <c r="A13447" s="3">
        <v>325383</v>
      </c>
      <c r="B13447" s="2">
        <v>44318.7109375</v>
      </c>
    </row>
    <row r="13448" spans="1:2" x14ac:dyDescent="0.2">
      <c r="A13448" s="3">
        <v>325389</v>
      </c>
      <c r="B13448" s="2">
        <v>44344.617905092593</v>
      </c>
    </row>
    <row r="13449" spans="1:2" x14ac:dyDescent="0.2">
      <c r="A13449" s="3">
        <v>325464</v>
      </c>
      <c r="B13449" s="2">
        <v>44291.1640162037</v>
      </c>
    </row>
    <row r="13450" spans="1:2" x14ac:dyDescent="0.2">
      <c r="A13450" s="3">
        <v>325550</v>
      </c>
      <c r="B13450" s="2">
        <v>44311.641365740739</v>
      </c>
    </row>
    <row r="13451" spans="1:2" x14ac:dyDescent="0.2">
      <c r="A13451" s="3">
        <v>325568</v>
      </c>
      <c r="B13451" s="2">
        <v>44377.694756944446</v>
      </c>
    </row>
    <row r="13452" spans="1:2" x14ac:dyDescent="0.2">
      <c r="A13452" s="3">
        <v>325569</v>
      </c>
      <c r="B13452" s="2">
        <v>44359.932222222225</v>
      </c>
    </row>
    <row r="13453" spans="1:2" x14ac:dyDescent="0.2">
      <c r="A13453" s="3">
        <v>325571</v>
      </c>
      <c r="B13453" s="2">
        <v>44374.929861111108</v>
      </c>
    </row>
    <row r="13454" spans="1:2" x14ac:dyDescent="0.2">
      <c r="A13454" s="3">
        <v>325583</v>
      </c>
      <c r="B13454" s="2">
        <v>44339.572187500002</v>
      </c>
    </row>
    <row r="13455" spans="1:2" x14ac:dyDescent="0.2">
      <c r="A13455" s="3">
        <v>325611</v>
      </c>
      <c r="B13455" s="2">
        <v>44349.808032407411</v>
      </c>
    </row>
    <row r="13456" spans="1:2" x14ac:dyDescent="0.2">
      <c r="A13456" s="3">
        <v>325673</v>
      </c>
      <c r="B13456" s="2">
        <v>44342.738449074073</v>
      </c>
    </row>
    <row r="13457" spans="1:2" x14ac:dyDescent="0.2">
      <c r="A13457" s="3">
        <v>325678</v>
      </c>
      <c r="B13457" s="2">
        <v>44300.804386574076</v>
      </c>
    </row>
    <row r="13458" spans="1:2" x14ac:dyDescent="0.2">
      <c r="A13458" s="3">
        <v>325715</v>
      </c>
      <c r="B13458" s="2">
        <v>44345.156215277777</v>
      </c>
    </row>
    <row r="13459" spans="1:2" x14ac:dyDescent="0.2">
      <c r="A13459" s="3">
        <v>325719</v>
      </c>
      <c r="B13459" s="2">
        <v>44371.193553240744</v>
      </c>
    </row>
    <row r="13460" spans="1:2" x14ac:dyDescent="0.2">
      <c r="A13460" s="3">
        <v>325727</v>
      </c>
      <c r="B13460" s="2">
        <v>44332.512557870374</v>
      </c>
    </row>
    <row r="13461" spans="1:2" x14ac:dyDescent="0.2">
      <c r="A13461" s="3">
        <v>325731</v>
      </c>
      <c r="B13461" s="2">
        <v>44397.555995370371</v>
      </c>
    </row>
    <row r="13462" spans="1:2" x14ac:dyDescent="0.2">
      <c r="A13462" s="3">
        <v>325742</v>
      </c>
      <c r="B13462" s="2">
        <v>44416.337222222224</v>
      </c>
    </row>
    <row r="13463" spans="1:2" x14ac:dyDescent="0.2">
      <c r="A13463" s="3">
        <v>325761</v>
      </c>
      <c r="B13463" s="2">
        <v>44344.674942129626</v>
      </c>
    </row>
    <row r="13464" spans="1:2" x14ac:dyDescent="0.2">
      <c r="A13464" s="3">
        <v>325788</v>
      </c>
      <c r="B13464" s="2">
        <v>44338.419409722221</v>
      </c>
    </row>
    <row r="13465" spans="1:2" x14ac:dyDescent="0.2">
      <c r="A13465" s="3">
        <v>325799</v>
      </c>
      <c r="B13465" s="2">
        <v>44375.111331018517</v>
      </c>
    </row>
    <row r="13466" spans="1:2" x14ac:dyDescent="0.2">
      <c r="A13466" s="3">
        <v>325803</v>
      </c>
      <c r="B13466" s="2">
        <v>44335.841608796298</v>
      </c>
    </row>
    <row r="13467" spans="1:2" x14ac:dyDescent="0.2">
      <c r="A13467" s="3">
        <v>325838</v>
      </c>
      <c r="B13467" s="2">
        <v>44314.86991898148</v>
      </c>
    </row>
    <row r="13468" spans="1:2" x14ac:dyDescent="0.2">
      <c r="A13468" s="3">
        <v>325851</v>
      </c>
      <c r="B13468" s="2">
        <v>44310.735613425924</v>
      </c>
    </row>
    <row r="13469" spans="1:2" x14ac:dyDescent="0.2">
      <c r="A13469" s="3">
        <v>325857</v>
      </c>
      <c r="B13469" s="2">
        <v>44373.427766203706</v>
      </c>
    </row>
    <row r="13470" spans="1:2" x14ac:dyDescent="0.2">
      <c r="A13470" s="3">
        <v>325860</v>
      </c>
      <c r="B13470" s="2">
        <v>44393.762314814812</v>
      </c>
    </row>
    <row r="13471" spans="1:2" x14ac:dyDescent="0.2">
      <c r="A13471" s="3">
        <v>325961</v>
      </c>
      <c r="B13471" s="2">
        <v>44308.544675925928</v>
      </c>
    </row>
    <row r="13472" spans="1:2" x14ac:dyDescent="0.2">
      <c r="A13472" s="3">
        <v>326000</v>
      </c>
      <c r="B13472" s="2">
        <v>44313.685856481483</v>
      </c>
    </row>
    <row r="13473" spans="1:2" x14ac:dyDescent="0.2">
      <c r="A13473" s="3">
        <v>326052</v>
      </c>
      <c r="B13473" s="2">
        <v>44372.674131944441</v>
      </c>
    </row>
    <row r="13474" spans="1:2" x14ac:dyDescent="0.2">
      <c r="A13474" s="3">
        <v>326054</v>
      </c>
      <c r="B13474" s="2">
        <v>44345.405034722222</v>
      </c>
    </row>
    <row r="13475" spans="1:2" x14ac:dyDescent="0.2">
      <c r="A13475" s="3">
        <v>326055</v>
      </c>
      <c r="B13475" s="2">
        <v>44320.517581018517</v>
      </c>
    </row>
    <row r="13476" spans="1:2" x14ac:dyDescent="0.2">
      <c r="A13476" s="3">
        <v>326060</v>
      </c>
      <c r="B13476" s="2">
        <v>44342.838368055556</v>
      </c>
    </row>
    <row r="13477" spans="1:2" x14ac:dyDescent="0.2">
      <c r="A13477" s="3">
        <v>326078</v>
      </c>
      <c r="B13477" s="2">
        <v>44377.917256944442</v>
      </c>
    </row>
    <row r="13478" spans="1:2" x14ac:dyDescent="0.2">
      <c r="A13478" s="3">
        <v>326105</v>
      </c>
      <c r="B13478" s="2">
        <v>44373.720659722225</v>
      </c>
    </row>
    <row r="13479" spans="1:2" x14ac:dyDescent="0.2">
      <c r="A13479" s="3">
        <v>326184</v>
      </c>
      <c r="B13479" s="2">
        <v>44286.458923611113</v>
      </c>
    </row>
    <row r="13480" spans="1:2" x14ac:dyDescent="0.2">
      <c r="A13480" s="3">
        <v>326203</v>
      </c>
      <c r="B13480" s="2">
        <v>44361.634085648147</v>
      </c>
    </row>
    <row r="13481" spans="1:2" x14ac:dyDescent="0.2">
      <c r="A13481" s="3">
        <v>326206</v>
      </c>
      <c r="B13481" s="2">
        <v>44353.75949074074</v>
      </c>
    </row>
    <row r="13482" spans="1:2" x14ac:dyDescent="0.2">
      <c r="A13482" s="3">
        <v>326208</v>
      </c>
      <c r="B13482" s="2">
        <v>44310.621134259258</v>
      </c>
    </row>
    <row r="13483" spans="1:2" x14ac:dyDescent="0.2">
      <c r="A13483" s="3">
        <v>326217</v>
      </c>
      <c r="B13483" s="2">
        <v>44328.905925925923</v>
      </c>
    </row>
    <row r="13484" spans="1:2" x14ac:dyDescent="0.2">
      <c r="A13484" s="3">
        <v>326220</v>
      </c>
      <c r="B13484" s="2">
        <v>44378.675347222219</v>
      </c>
    </row>
    <row r="13485" spans="1:2" x14ac:dyDescent="0.2">
      <c r="A13485" s="3">
        <v>326228</v>
      </c>
      <c r="B13485" s="2">
        <v>44317.660775462966</v>
      </c>
    </row>
    <row r="13486" spans="1:2" x14ac:dyDescent="0.2">
      <c r="A13486" s="3">
        <v>326242</v>
      </c>
      <c r="B13486" s="2">
        <v>44391.003819444442</v>
      </c>
    </row>
    <row r="13487" spans="1:2" x14ac:dyDescent="0.2">
      <c r="A13487" s="3">
        <v>326273</v>
      </c>
      <c r="B13487" s="2">
        <v>44296.781736111108</v>
      </c>
    </row>
    <row r="13488" spans="1:2" x14ac:dyDescent="0.2">
      <c r="A13488" s="3">
        <v>326281</v>
      </c>
      <c r="B13488" s="2">
        <v>44340.576238425929</v>
      </c>
    </row>
    <row r="13489" spans="1:2" x14ac:dyDescent="0.2">
      <c r="A13489" s="3">
        <v>326286</v>
      </c>
      <c r="B13489" s="2">
        <v>44366.089178240742</v>
      </c>
    </row>
    <row r="13490" spans="1:2" x14ac:dyDescent="0.2">
      <c r="A13490" s="3">
        <v>326307</v>
      </c>
      <c r="B13490" s="2">
        <v>44405.596863425926</v>
      </c>
    </row>
    <row r="13491" spans="1:2" x14ac:dyDescent="0.2">
      <c r="A13491" s="3">
        <v>326337</v>
      </c>
      <c r="B13491" s="2">
        <v>44312.907951388886</v>
      </c>
    </row>
    <row r="13492" spans="1:2" x14ac:dyDescent="0.2">
      <c r="A13492" s="3">
        <v>326363</v>
      </c>
      <c r="B13492" s="2">
        <v>44316.914826388886</v>
      </c>
    </row>
    <row r="13493" spans="1:2" x14ac:dyDescent="0.2">
      <c r="A13493" s="3">
        <v>326375</v>
      </c>
      <c r="B13493" s="2">
        <v>44288.627604166664</v>
      </c>
    </row>
    <row r="13494" spans="1:2" x14ac:dyDescent="0.2">
      <c r="A13494" s="3">
        <v>326383</v>
      </c>
      <c r="B13494" s="2">
        <v>44346.743310185186</v>
      </c>
    </row>
    <row r="13495" spans="1:2" x14ac:dyDescent="0.2">
      <c r="A13495" s="3">
        <v>326395</v>
      </c>
      <c r="B13495" s="2">
        <v>44356.964988425927</v>
      </c>
    </row>
    <row r="13496" spans="1:2" x14ac:dyDescent="0.2">
      <c r="A13496" s="3">
        <v>326399</v>
      </c>
      <c r="B13496" s="2">
        <v>44423.811261574076</v>
      </c>
    </row>
    <row r="13497" spans="1:2" x14ac:dyDescent="0.2">
      <c r="A13497" s="3">
        <v>326415</v>
      </c>
      <c r="B13497" s="2">
        <v>44304.660370370373</v>
      </c>
    </row>
    <row r="13498" spans="1:2" x14ac:dyDescent="0.2">
      <c r="A13498" s="3">
        <v>326420</v>
      </c>
      <c r="B13498" s="2">
        <v>44346.612638888888</v>
      </c>
    </row>
    <row r="13499" spans="1:2" x14ac:dyDescent="0.2">
      <c r="A13499" s="3">
        <v>326428</v>
      </c>
      <c r="B13499" s="2">
        <v>44399.663611111115</v>
      </c>
    </row>
    <row r="13500" spans="1:2" x14ac:dyDescent="0.2">
      <c r="A13500" s="3">
        <v>326430</v>
      </c>
      <c r="B13500" s="2">
        <v>44406.68990740741</v>
      </c>
    </row>
    <row r="13501" spans="1:2" x14ac:dyDescent="0.2">
      <c r="A13501" s="3">
        <v>326448</v>
      </c>
      <c r="B13501" s="2">
        <v>44344.730763888889</v>
      </c>
    </row>
    <row r="13502" spans="1:2" x14ac:dyDescent="0.2">
      <c r="A13502" s="3">
        <v>326458</v>
      </c>
      <c r="B13502" s="2">
        <v>44339.158356481479</v>
      </c>
    </row>
    <row r="13503" spans="1:2" x14ac:dyDescent="0.2">
      <c r="A13503" s="3">
        <v>326497</v>
      </c>
      <c r="B13503" s="2">
        <v>44345.453657407408</v>
      </c>
    </row>
    <row r="13504" spans="1:2" x14ac:dyDescent="0.2">
      <c r="A13504" s="3">
        <v>326499</v>
      </c>
      <c r="B13504" s="2">
        <v>44391.961342592593</v>
      </c>
    </row>
    <row r="13505" spans="1:2" x14ac:dyDescent="0.2">
      <c r="A13505" s="3">
        <v>326505</v>
      </c>
      <c r="B13505" s="2">
        <v>44315.888935185183</v>
      </c>
    </row>
    <row r="13506" spans="1:2" x14ac:dyDescent="0.2">
      <c r="A13506" s="3">
        <v>326507</v>
      </c>
      <c r="B13506" s="2">
        <v>44374.659166666665</v>
      </c>
    </row>
    <row r="13507" spans="1:2" x14ac:dyDescent="0.2">
      <c r="A13507" s="3">
        <v>326517</v>
      </c>
      <c r="B13507" s="2">
        <v>44316.945567129631</v>
      </c>
    </row>
    <row r="13508" spans="1:2" x14ac:dyDescent="0.2">
      <c r="A13508" s="3">
        <v>326559</v>
      </c>
      <c r="B13508" s="2">
        <v>44375.491284722222</v>
      </c>
    </row>
    <row r="13509" spans="1:2" x14ac:dyDescent="0.2">
      <c r="A13509" s="3">
        <v>326570</v>
      </c>
      <c r="B13509" s="2">
        <v>44343.961747685185</v>
      </c>
    </row>
    <row r="13510" spans="1:2" x14ac:dyDescent="0.2">
      <c r="A13510" s="3">
        <v>326577</v>
      </c>
      <c r="B13510" s="2">
        <v>44328.063287037039</v>
      </c>
    </row>
    <row r="13511" spans="1:2" x14ac:dyDescent="0.2">
      <c r="A13511" s="3">
        <v>326589</v>
      </c>
      <c r="B13511" s="2">
        <v>44309.848483796297</v>
      </c>
    </row>
    <row r="13512" spans="1:2" x14ac:dyDescent="0.2">
      <c r="A13512" s="3">
        <v>326602</v>
      </c>
      <c r="B13512" s="2">
        <v>44383.568148148152</v>
      </c>
    </row>
    <row r="13513" spans="1:2" x14ac:dyDescent="0.2">
      <c r="A13513" s="3">
        <v>326610</v>
      </c>
      <c r="B13513" s="2">
        <v>44296.800995370373</v>
      </c>
    </row>
    <row r="13514" spans="1:2" x14ac:dyDescent="0.2">
      <c r="A13514" s="3">
        <v>326623</v>
      </c>
      <c r="B13514" s="2">
        <v>44310.562071759261</v>
      </c>
    </row>
    <row r="13515" spans="1:2" x14ac:dyDescent="0.2">
      <c r="A13515" s="3">
        <v>326631</v>
      </c>
      <c r="B13515" s="2">
        <v>44357.195324074077</v>
      </c>
    </row>
    <row r="13516" spans="1:2" x14ac:dyDescent="0.2">
      <c r="A13516" s="3">
        <v>326649</v>
      </c>
      <c r="B13516" s="2">
        <v>44294.940312500003</v>
      </c>
    </row>
    <row r="13517" spans="1:2" x14ac:dyDescent="0.2">
      <c r="A13517" s="3">
        <v>326660</v>
      </c>
      <c r="B13517" s="2">
        <v>44385.684247685182</v>
      </c>
    </row>
    <row r="13518" spans="1:2" x14ac:dyDescent="0.2">
      <c r="A13518" s="3">
        <v>326693</v>
      </c>
      <c r="B13518" s="2">
        <v>44373.266331018516</v>
      </c>
    </row>
    <row r="13519" spans="1:2" x14ac:dyDescent="0.2">
      <c r="A13519" s="3">
        <v>326716</v>
      </c>
      <c r="B13519" s="2">
        <v>44402.073240740741</v>
      </c>
    </row>
    <row r="13520" spans="1:2" x14ac:dyDescent="0.2">
      <c r="A13520" s="3">
        <v>326733</v>
      </c>
      <c r="B13520" s="2">
        <v>44391.961747685185</v>
      </c>
    </row>
    <row r="13521" spans="1:2" x14ac:dyDescent="0.2">
      <c r="A13521" s="3">
        <v>326784</v>
      </c>
      <c r="B13521" s="2">
        <v>44303.011134259257</v>
      </c>
    </row>
    <row r="13522" spans="1:2" x14ac:dyDescent="0.2">
      <c r="A13522" s="3">
        <v>326786</v>
      </c>
      <c r="B13522" s="2">
        <v>44371.09888888889</v>
      </c>
    </row>
    <row r="13523" spans="1:2" x14ac:dyDescent="0.2">
      <c r="A13523" s="3">
        <v>326798</v>
      </c>
      <c r="B13523" s="2">
        <v>44372.62841435185</v>
      </c>
    </row>
    <row r="13524" spans="1:2" x14ac:dyDescent="0.2">
      <c r="A13524" s="3">
        <v>326800</v>
      </c>
      <c r="B13524" s="2">
        <v>44340.572326388887</v>
      </c>
    </row>
    <row r="13525" spans="1:2" x14ac:dyDescent="0.2">
      <c r="A13525" s="3">
        <v>326926</v>
      </c>
      <c r="B13525" s="2">
        <v>44389.54791666667</v>
      </c>
    </row>
    <row r="13526" spans="1:2" x14ac:dyDescent="0.2">
      <c r="A13526" s="3">
        <v>326948</v>
      </c>
      <c r="B13526" s="2">
        <v>44310.700428240743</v>
      </c>
    </row>
    <row r="13527" spans="1:2" x14ac:dyDescent="0.2">
      <c r="A13527" s="3">
        <v>326949</v>
      </c>
      <c r="B13527" s="2">
        <v>44404.911990740744</v>
      </c>
    </row>
    <row r="13528" spans="1:2" x14ac:dyDescent="0.2">
      <c r="A13528" s="3">
        <v>326953</v>
      </c>
      <c r="B13528" s="2">
        <v>44318.89466435185</v>
      </c>
    </row>
    <row r="13529" spans="1:2" x14ac:dyDescent="0.2">
      <c r="A13529" s="3">
        <v>326958</v>
      </c>
      <c r="B13529" s="2">
        <v>44345.604548611111</v>
      </c>
    </row>
    <row r="13530" spans="1:2" x14ac:dyDescent="0.2">
      <c r="A13530" s="3">
        <v>326974</v>
      </c>
      <c r="B13530" s="2">
        <v>44294.864259259259</v>
      </c>
    </row>
    <row r="13531" spans="1:2" x14ac:dyDescent="0.2">
      <c r="A13531" s="3">
        <v>326988</v>
      </c>
      <c r="B13531" s="2">
        <v>44314.579872685186</v>
      </c>
    </row>
    <row r="13532" spans="1:2" x14ac:dyDescent="0.2">
      <c r="A13532" s="3">
        <v>327012</v>
      </c>
      <c r="B13532" s="2">
        <v>44401.541446759256</v>
      </c>
    </row>
    <row r="13533" spans="1:2" x14ac:dyDescent="0.2">
      <c r="A13533" s="3">
        <v>327013</v>
      </c>
      <c r="B13533" s="2">
        <v>44332.558877314812</v>
      </c>
    </row>
    <row r="13534" spans="1:2" x14ac:dyDescent="0.2">
      <c r="A13534" s="3">
        <v>327021</v>
      </c>
      <c r="B13534" s="2">
        <v>44295.75949074074</v>
      </c>
    </row>
    <row r="13535" spans="1:2" x14ac:dyDescent="0.2">
      <c r="A13535" s="3">
        <v>327035</v>
      </c>
      <c r="B13535" s="2">
        <v>44388.239131944443</v>
      </c>
    </row>
    <row r="13536" spans="1:2" x14ac:dyDescent="0.2">
      <c r="A13536" s="3">
        <v>327043</v>
      </c>
      <c r="B13536" s="2">
        <v>44303.695486111108</v>
      </c>
    </row>
    <row r="13537" spans="1:2" x14ac:dyDescent="0.2">
      <c r="A13537" s="3">
        <v>327048</v>
      </c>
      <c r="B13537" s="2">
        <v>44310.604664351849</v>
      </c>
    </row>
    <row r="13538" spans="1:2" x14ac:dyDescent="0.2">
      <c r="A13538" s="3">
        <v>327054</v>
      </c>
      <c r="B13538" s="2">
        <v>44311.013124999998</v>
      </c>
    </row>
    <row r="13539" spans="1:2" x14ac:dyDescent="0.2">
      <c r="A13539" s="3">
        <v>327074</v>
      </c>
      <c r="B13539" s="2">
        <v>44312.639745370368</v>
      </c>
    </row>
    <row r="13540" spans="1:2" x14ac:dyDescent="0.2">
      <c r="A13540" s="3">
        <v>327116</v>
      </c>
      <c r="B13540" s="2">
        <v>44309.835138888891</v>
      </c>
    </row>
    <row r="13541" spans="1:2" x14ac:dyDescent="0.2">
      <c r="A13541" s="3">
        <v>327137</v>
      </c>
      <c r="B13541" s="2">
        <v>44312.442337962966</v>
      </c>
    </row>
    <row r="13542" spans="1:2" x14ac:dyDescent="0.2">
      <c r="A13542" s="3">
        <v>327255</v>
      </c>
      <c r="B13542" s="2">
        <v>44292.177662037036</v>
      </c>
    </row>
    <row r="13543" spans="1:2" x14ac:dyDescent="0.2">
      <c r="A13543" s="3">
        <v>327312</v>
      </c>
      <c r="B13543" s="2">
        <v>44330.431817129633</v>
      </c>
    </row>
    <row r="13544" spans="1:2" x14ac:dyDescent="0.2">
      <c r="A13544" s="3">
        <v>327321</v>
      </c>
      <c r="B13544" s="2">
        <v>44372.860219907408</v>
      </c>
    </row>
    <row r="13545" spans="1:2" x14ac:dyDescent="0.2">
      <c r="A13545" s="3">
        <v>327327</v>
      </c>
      <c r="B13545" s="2">
        <v>44373.416851851849</v>
      </c>
    </row>
    <row r="13546" spans="1:2" x14ac:dyDescent="0.2">
      <c r="A13546" s="3">
        <v>327348</v>
      </c>
      <c r="B13546" s="2">
        <v>44387.557627314818</v>
      </c>
    </row>
    <row r="13547" spans="1:2" x14ac:dyDescent="0.2">
      <c r="A13547" s="3">
        <v>327353</v>
      </c>
      <c r="B13547" s="2">
        <v>44388.266331018516</v>
      </c>
    </row>
    <row r="13548" spans="1:2" x14ac:dyDescent="0.2">
      <c r="A13548" s="3">
        <v>327390</v>
      </c>
      <c r="B13548" s="2">
        <v>44320.788611111115</v>
      </c>
    </row>
    <row r="13549" spans="1:2" x14ac:dyDescent="0.2">
      <c r="A13549" s="3">
        <v>327398</v>
      </c>
      <c r="B13549" s="2">
        <v>44287.772835648146</v>
      </c>
    </row>
    <row r="13550" spans="1:2" x14ac:dyDescent="0.2">
      <c r="A13550" s="3">
        <v>327466</v>
      </c>
      <c r="B13550" s="2">
        <v>44405.769594907404</v>
      </c>
    </row>
    <row r="13551" spans="1:2" x14ac:dyDescent="0.2">
      <c r="A13551" s="3">
        <v>327478</v>
      </c>
      <c r="B13551" s="2">
        <v>44388.02416666667</v>
      </c>
    </row>
    <row r="13552" spans="1:2" x14ac:dyDescent="0.2">
      <c r="A13552" s="3">
        <v>327479</v>
      </c>
      <c r="B13552" s="2">
        <v>44318.508275462962</v>
      </c>
    </row>
    <row r="13553" spans="1:2" x14ac:dyDescent="0.2">
      <c r="A13553" s="3">
        <v>327488</v>
      </c>
      <c r="B13553" s="2">
        <v>44393.314097222225</v>
      </c>
    </row>
    <row r="13554" spans="1:2" x14ac:dyDescent="0.2">
      <c r="A13554" s="3">
        <v>327493</v>
      </c>
      <c r="B13554" s="2">
        <v>44308.334328703706</v>
      </c>
    </row>
    <row r="13555" spans="1:2" x14ac:dyDescent="0.2">
      <c r="A13555" s="3">
        <v>327540</v>
      </c>
      <c r="B13555" s="2">
        <v>44379.775266203702</v>
      </c>
    </row>
    <row r="13556" spans="1:2" x14ac:dyDescent="0.2">
      <c r="A13556" s="3">
        <v>327581</v>
      </c>
      <c r="B13556" s="2">
        <v>44310.784930555557</v>
      </c>
    </row>
    <row r="13557" spans="1:2" x14ac:dyDescent="0.2">
      <c r="A13557" s="3">
        <v>327592</v>
      </c>
      <c r="B13557" s="2">
        <v>44313.729143518518</v>
      </c>
    </row>
    <row r="13558" spans="1:2" x14ac:dyDescent="0.2">
      <c r="A13558" s="3">
        <v>327605</v>
      </c>
      <c r="B13558" s="2">
        <v>44342.787800925929</v>
      </c>
    </row>
    <row r="13559" spans="1:2" x14ac:dyDescent="0.2">
      <c r="A13559" s="3">
        <v>327733</v>
      </c>
      <c r="B13559" s="2">
        <v>44341.713368055556</v>
      </c>
    </row>
    <row r="13560" spans="1:2" x14ac:dyDescent="0.2">
      <c r="A13560" s="3">
        <v>327758</v>
      </c>
      <c r="B13560" s="2">
        <v>44344.954328703701</v>
      </c>
    </row>
    <row r="13561" spans="1:2" x14ac:dyDescent="0.2">
      <c r="A13561" s="3">
        <v>327766</v>
      </c>
      <c r="B13561" s="2">
        <v>44406.523645833331</v>
      </c>
    </row>
    <row r="13562" spans="1:2" x14ac:dyDescent="0.2">
      <c r="A13562" s="3">
        <v>327797</v>
      </c>
      <c r="B13562" s="2">
        <v>44305.369513888887</v>
      </c>
    </row>
    <row r="13563" spans="1:2" x14ac:dyDescent="0.2">
      <c r="A13563" s="3">
        <v>327825</v>
      </c>
      <c r="B13563" s="2">
        <v>44344.68141203704</v>
      </c>
    </row>
    <row r="13564" spans="1:2" x14ac:dyDescent="0.2">
      <c r="A13564" s="3">
        <v>327838</v>
      </c>
      <c r="B13564" s="2">
        <v>44316.876805555556</v>
      </c>
    </row>
    <row r="13565" spans="1:2" x14ac:dyDescent="0.2">
      <c r="A13565" s="3">
        <v>327850</v>
      </c>
      <c r="B13565" s="2">
        <v>44298.943553240744</v>
      </c>
    </row>
    <row r="13566" spans="1:2" x14ac:dyDescent="0.2">
      <c r="A13566" s="3">
        <v>327863</v>
      </c>
      <c r="B13566" s="2">
        <v>44307.879629629628</v>
      </c>
    </row>
    <row r="13567" spans="1:2" x14ac:dyDescent="0.2">
      <c r="A13567" s="3">
        <v>327866</v>
      </c>
      <c r="B13567" s="2">
        <v>44346.555601851855</v>
      </c>
    </row>
    <row r="13568" spans="1:2" x14ac:dyDescent="0.2">
      <c r="A13568" s="3">
        <v>327887</v>
      </c>
      <c r="B13568" s="2">
        <v>44300.738449074073</v>
      </c>
    </row>
    <row r="13569" spans="1:2" x14ac:dyDescent="0.2">
      <c r="A13569" s="3">
        <v>327909</v>
      </c>
      <c r="B13569" s="2">
        <v>44373.745324074072</v>
      </c>
    </row>
    <row r="13570" spans="1:2" x14ac:dyDescent="0.2">
      <c r="A13570" s="3">
        <v>327915</v>
      </c>
      <c r="B13570" s="2">
        <v>44315.503009259257</v>
      </c>
    </row>
    <row r="13571" spans="1:2" x14ac:dyDescent="0.2">
      <c r="A13571" s="3">
        <v>327941</v>
      </c>
      <c r="B13571" s="2">
        <v>44373.743703703702</v>
      </c>
    </row>
    <row r="13572" spans="1:2" x14ac:dyDescent="0.2">
      <c r="A13572" s="3">
        <v>327960</v>
      </c>
      <c r="B13572" s="2">
        <v>44387.523993055554</v>
      </c>
    </row>
    <row r="13573" spans="1:2" x14ac:dyDescent="0.2">
      <c r="A13573" s="3">
        <v>327968</v>
      </c>
      <c r="B13573" s="2">
        <v>44414.487638888888</v>
      </c>
    </row>
    <row r="13574" spans="1:2" x14ac:dyDescent="0.2">
      <c r="A13574" s="3">
        <v>327986</v>
      </c>
      <c r="B13574" s="2">
        <v>44291.60292824074</v>
      </c>
    </row>
    <row r="13575" spans="1:2" x14ac:dyDescent="0.2">
      <c r="A13575" s="3">
        <v>328003</v>
      </c>
      <c r="B13575" s="2">
        <v>44358.708113425928</v>
      </c>
    </row>
    <row r="13576" spans="1:2" x14ac:dyDescent="0.2">
      <c r="A13576" s="3">
        <v>328007</v>
      </c>
      <c r="B13576" s="2">
        <v>44377.942337962966</v>
      </c>
    </row>
    <row r="13577" spans="1:2" x14ac:dyDescent="0.2">
      <c r="A13577" s="3">
        <v>328072</v>
      </c>
      <c r="B13577" s="2">
        <v>44375.255659722221</v>
      </c>
    </row>
    <row r="13578" spans="1:2" x14ac:dyDescent="0.2">
      <c r="A13578" s="3">
        <v>328131</v>
      </c>
      <c r="B13578" s="2">
        <v>44375.621134259258</v>
      </c>
    </row>
    <row r="13579" spans="1:2" x14ac:dyDescent="0.2">
      <c r="A13579" s="3">
        <v>328146</v>
      </c>
      <c r="B13579" s="2">
        <v>44303.99560185185</v>
      </c>
    </row>
    <row r="13580" spans="1:2" x14ac:dyDescent="0.2">
      <c r="A13580" s="3">
        <v>328184</v>
      </c>
      <c r="B13580" s="2">
        <v>44372.308993055558</v>
      </c>
    </row>
    <row r="13581" spans="1:2" x14ac:dyDescent="0.2">
      <c r="A13581" s="3">
        <v>328186</v>
      </c>
      <c r="B13581" s="2">
        <v>44398.667256944442</v>
      </c>
    </row>
    <row r="13582" spans="1:2" x14ac:dyDescent="0.2">
      <c r="A13582" s="3">
        <v>328200</v>
      </c>
      <c r="B13582" s="2">
        <v>44376.417256944442</v>
      </c>
    </row>
    <row r="13583" spans="1:2" x14ac:dyDescent="0.2">
      <c r="A13583" s="3">
        <v>328241</v>
      </c>
      <c r="B13583" s="2">
        <v>44409.108993055554</v>
      </c>
    </row>
    <row r="13584" spans="1:2" x14ac:dyDescent="0.2">
      <c r="A13584" s="3">
        <v>328251</v>
      </c>
      <c r="B13584" s="2">
        <v>44298.234814814816</v>
      </c>
    </row>
    <row r="13585" spans="1:2" x14ac:dyDescent="0.2">
      <c r="A13585" s="3">
        <v>328285</v>
      </c>
      <c r="B13585" s="2">
        <v>44311.583113425928</v>
      </c>
    </row>
    <row r="13586" spans="1:2" x14ac:dyDescent="0.2">
      <c r="A13586" s="3">
        <v>328292</v>
      </c>
      <c r="B13586" s="2">
        <v>44334.766365740739</v>
      </c>
    </row>
    <row r="13587" spans="1:2" x14ac:dyDescent="0.2">
      <c r="A13587" s="3">
        <v>328348</v>
      </c>
      <c r="B13587" s="2">
        <v>44377.779305555552</v>
      </c>
    </row>
    <row r="13588" spans="1:2" x14ac:dyDescent="0.2">
      <c r="A13588" s="3">
        <v>328425</v>
      </c>
      <c r="B13588" s="2">
        <v>44308.53052083333</v>
      </c>
    </row>
    <row r="13589" spans="1:2" x14ac:dyDescent="0.2">
      <c r="A13589" s="3">
        <v>328429</v>
      </c>
      <c r="B13589" s="2">
        <v>44301.618703703702</v>
      </c>
    </row>
    <row r="13590" spans="1:2" x14ac:dyDescent="0.2">
      <c r="A13590" s="3">
        <v>328432</v>
      </c>
      <c r="B13590" s="2">
        <v>44340.622349537036</v>
      </c>
    </row>
    <row r="13591" spans="1:2" x14ac:dyDescent="0.2">
      <c r="A13591" s="3">
        <v>328442</v>
      </c>
      <c r="B13591" s="2">
        <v>44296.918067129627</v>
      </c>
    </row>
    <row r="13592" spans="1:2" x14ac:dyDescent="0.2">
      <c r="A13592" s="3">
        <v>328469</v>
      </c>
      <c r="B13592" s="2">
        <v>44307.15997685185</v>
      </c>
    </row>
    <row r="13593" spans="1:2" x14ac:dyDescent="0.2">
      <c r="A13593" s="3">
        <v>328470</v>
      </c>
      <c r="B13593" s="2">
        <v>44313.818553240744</v>
      </c>
    </row>
    <row r="13594" spans="1:2" x14ac:dyDescent="0.2">
      <c r="A13594" s="3">
        <v>328509</v>
      </c>
      <c r="B13594" s="2">
        <v>44342.559652777774</v>
      </c>
    </row>
    <row r="13595" spans="1:2" x14ac:dyDescent="0.2">
      <c r="A13595" s="3">
        <v>328584</v>
      </c>
      <c r="B13595" s="2">
        <v>44305.802766203706</v>
      </c>
    </row>
    <row r="13596" spans="1:2" x14ac:dyDescent="0.2">
      <c r="A13596" s="3">
        <v>328636</v>
      </c>
      <c r="B13596" s="2">
        <v>44326.436666666668</v>
      </c>
    </row>
    <row r="13597" spans="1:2" x14ac:dyDescent="0.2">
      <c r="A13597" s="3">
        <v>328637</v>
      </c>
      <c r="B13597" s="2">
        <v>44345.750844907408</v>
      </c>
    </row>
    <row r="13598" spans="1:2" x14ac:dyDescent="0.2">
      <c r="A13598" s="3">
        <v>328663</v>
      </c>
      <c r="B13598" s="2">
        <v>44300.087557870371</v>
      </c>
    </row>
    <row r="13599" spans="1:2" x14ac:dyDescent="0.2">
      <c r="A13599" s="3">
        <v>328761</v>
      </c>
      <c r="B13599" s="2">
        <v>44372.668067129627</v>
      </c>
    </row>
    <row r="13600" spans="1:2" x14ac:dyDescent="0.2">
      <c r="A13600" s="3">
        <v>328775</v>
      </c>
      <c r="B13600" s="2">
        <v>44386.716990740744</v>
      </c>
    </row>
    <row r="13601" spans="1:2" x14ac:dyDescent="0.2">
      <c r="A13601" s="3">
        <v>328804</v>
      </c>
      <c r="B13601" s="2">
        <v>44381.375185185185</v>
      </c>
    </row>
    <row r="13602" spans="1:2" x14ac:dyDescent="0.2">
      <c r="A13602" s="3">
        <v>328838</v>
      </c>
      <c r="B13602" s="2">
        <v>44357.97792824074</v>
      </c>
    </row>
    <row r="13603" spans="1:2" x14ac:dyDescent="0.2">
      <c r="A13603" s="3">
        <v>328946</v>
      </c>
      <c r="B13603" s="2">
        <v>44294.553171296298</v>
      </c>
    </row>
    <row r="13604" spans="1:2" x14ac:dyDescent="0.2">
      <c r="A13604" s="3">
        <v>328964</v>
      </c>
      <c r="B13604" s="2">
        <v>44342.656331018516</v>
      </c>
    </row>
    <row r="13605" spans="1:2" x14ac:dyDescent="0.2">
      <c r="A13605" s="3">
        <v>328975</v>
      </c>
      <c r="B13605" s="2">
        <v>44319.291446759256</v>
      </c>
    </row>
    <row r="13606" spans="1:2" x14ac:dyDescent="0.2">
      <c r="A13606" s="3">
        <v>328992</v>
      </c>
      <c r="B13606" s="2">
        <v>44298.551157407404</v>
      </c>
    </row>
    <row r="13607" spans="1:2" x14ac:dyDescent="0.2">
      <c r="A13607" s="3">
        <v>329036</v>
      </c>
      <c r="B13607" s="2">
        <v>44373.833113425928</v>
      </c>
    </row>
    <row r="13608" spans="1:2" x14ac:dyDescent="0.2">
      <c r="A13608" s="3">
        <v>329039</v>
      </c>
      <c r="B13608" s="2">
        <v>44346.493819444448</v>
      </c>
    </row>
    <row r="13609" spans="1:2" x14ac:dyDescent="0.2">
      <c r="A13609" s="3">
        <v>329087</v>
      </c>
      <c r="B13609" s="2">
        <v>44362.772835648146</v>
      </c>
    </row>
    <row r="13610" spans="1:2" x14ac:dyDescent="0.2">
      <c r="A13610" s="3">
        <v>329089</v>
      </c>
      <c r="B13610" s="2">
        <v>44320.686261574076</v>
      </c>
    </row>
    <row r="13611" spans="1:2" x14ac:dyDescent="0.2">
      <c r="A13611" s="3">
        <v>329090</v>
      </c>
      <c r="B13611" s="2">
        <v>44310.641770833332</v>
      </c>
    </row>
    <row r="13612" spans="1:2" x14ac:dyDescent="0.2">
      <c r="A13612" s="3">
        <v>329107</v>
      </c>
      <c r="B13612" s="2">
        <v>44341.754224537035</v>
      </c>
    </row>
    <row r="13613" spans="1:2" x14ac:dyDescent="0.2">
      <c r="A13613" s="3">
        <v>329115</v>
      </c>
      <c r="B13613" s="2">
        <v>44342.981574074074</v>
      </c>
    </row>
    <row r="13614" spans="1:2" x14ac:dyDescent="0.2">
      <c r="A13614" s="3">
        <v>329124</v>
      </c>
      <c r="B13614" s="2">
        <v>44330.844837962963</v>
      </c>
    </row>
    <row r="13615" spans="1:2" x14ac:dyDescent="0.2">
      <c r="A13615" s="3">
        <v>329132</v>
      </c>
      <c r="B13615" s="2">
        <v>44390.6175</v>
      </c>
    </row>
    <row r="13616" spans="1:2" x14ac:dyDescent="0.2">
      <c r="A13616" s="3">
        <v>329140</v>
      </c>
      <c r="B13616" s="2">
        <v>44344.753819444442</v>
      </c>
    </row>
    <row r="13617" spans="1:2" x14ac:dyDescent="0.2">
      <c r="A13617" s="3">
        <v>329183</v>
      </c>
      <c r="B13617" s="2">
        <v>44374.42696759259</v>
      </c>
    </row>
    <row r="13618" spans="1:2" x14ac:dyDescent="0.2">
      <c r="A13618" s="3">
        <v>329210</v>
      </c>
      <c r="B13618" s="2">
        <v>44340.602523148147</v>
      </c>
    </row>
    <row r="13619" spans="1:2" x14ac:dyDescent="0.2">
      <c r="A13619" s="3">
        <v>329236</v>
      </c>
      <c r="B13619" s="2">
        <v>44372.251331018517</v>
      </c>
    </row>
    <row r="13620" spans="1:2" x14ac:dyDescent="0.2">
      <c r="A13620" s="3">
        <v>329242</v>
      </c>
      <c r="B13620" s="2">
        <v>44345.778587962966</v>
      </c>
    </row>
    <row r="13621" spans="1:2" x14ac:dyDescent="0.2">
      <c r="A13621" s="3">
        <v>329269</v>
      </c>
      <c r="B13621" s="2">
        <v>44316.727326388886</v>
      </c>
    </row>
    <row r="13622" spans="1:2" x14ac:dyDescent="0.2">
      <c r="A13622" s="3">
        <v>329331</v>
      </c>
      <c r="B13622" s="2">
        <v>44344.31490740741</v>
      </c>
    </row>
    <row r="13623" spans="1:2" x14ac:dyDescent="0.2">
      <c r="A13623" s="3">
        <v>329332</v>
      </c>
      <c r="B13623" s="2">
        <v>44347.659571759257</v>
      </c>
    </row>
    <row r="13624" spans="1:2" x14ac:dyDescent="0.2">
      <c r="A13624" s="3">
        <v>329431</v>
      </c>
      <c r="B13624" s="2">
        <v>44387.903090277781</v>
      </c>
    </row>
    <row r="13625" spans="1:2" x14ac:dyDescent="0.2">
      <c r="A13625" s="3">
        <v>329433</v>
      </c>
      <c r="B13625" s="2">
        <v>44315.059328703705</v>
      </c>
    </row>
    <row r="13626" spans="1:2" x14ac:dyDescent="0.2">
      <c r="A13626" s="3">
        <v>329436</v>
      </c>
      <c r="B13626" s="2">
        <v>44367.8359375</v>
      </c>
    </row>
    <row r="13627" spans="1:2" x14ac:dyDescent="0.2">
      <c r="A13627" s="3">
        <v>329480</v>
      </c>
      <c r="B13627" s="2">
        <v>44319.604953703703</v>
      </c>
    </row>
    <row r="13628" spans="1:2" x14ac:dyDescent="0.2">
      <c r="A13628" s="3">
        <v>329506</v>
      </c>
      <c r="B13628" s="2">
        <v>44340.575428240743</v>
      </c>
    </row>
    <row r="13629" spans="1:2" x14ac:dyDescent="0.2">
      <c r="A13629" s="3">
        <v>329508</v>
      </c>
      <c r="B13629" s="2">
        <v>44417.861018518517</v>
      </c>
    </row>
    <row r="13630" spans="1:2" x14ac:dyDescent="0.2">
      <c r="A13630" s="3">
        <v>329596</v>
      </c>
      <c r="B13630" s="2">
        <v>44330.913611111115</v>
      </c>
    </row>
    <row r="13631" spans="1:2" x14ac:dyDescent="0.2">
      <c r="A13631" s="3">
        <v>329617</v>
      </c>
      <c r="B13631" s="2">
        <v>44312.572997685187</v>
      </c>
    </row>
    <row r="13632" spans="1:2" x14ac:dyDescent="0.2">
      <c r="A13632" s="3">
        <v>329647</v>
      </c>
      <c r="B13632" s="2">
        <v>44301.606574074074</v>
      </c>
    </row>
    <row r="13633" spans="1:2" x14ac:dyDescent="0.2">
      <c r="A13633" s="3">
        <v>329679</v>
      </c>
      <c r="B13633" s="2">
        <v>44394.618310185186</v>
      </c>
    </row>
    <row r="13634" spans="1:2" x14ac:dyDescent="0.2">
      <c r="A13634" s="3">
        <v>329706</v>
      </c>
      <c r="B13634" s="2">
        <v>44374.062326388892</v>
      </c>
    </row>
    <row r="13635" spans="1:2" x14ac:dyDescent="0.2">
      <c r="A13635" s="3">
        <v>329723</v>
      </c>
      <c r="B13635" s="2">
        <v>44344.975104166668</v>
      </c>
    </row>
    <row r="13636" spans="1:2" x14ac:dyDescent="0.2">
      <c r="A13636" s="3">
        <v>329731</v>
      </c>
      <c r="B13636" s="2">
        <v>44330.954062500001</v>
      </c>
    </row>
    <row r="13637" spans="1:2" x14ac:dyDescent="0.2">
      <c r="A13637" s="3">
        <v>329751</v>
      </c>
      <c r="B13637" s="2">
        <v>44321.910370370373</v>
      </c>
    </row>
    <row r="13638" spans="1:2" x14ac:dyDescent="0.2">
      <c r="A13638" s="3">
        <v>329757</v>
      </c>
      <c r="B13638" s="2">
        <v>44308.687071759261</v>
      </c>
    </row>
    <row r="13639" spans="1:2" x14ac:dyDescent="0.2">
      <c r="A13639" s="3">
        <v>329787</v>
      </c>
      <c r="B13639" s="2">
        <v>44312.616284722222</v>
      </c>
    </row>
    <row r="13640" spans="1:2" x14ac:dyDescent="0.2">
      <c r="A13640" s="3">
        <v>329799</v>
      </c>
      <c r="B13640" s="2">
        <v>44286.566932870373</v>
      </c>
    </row>
    <row r="13641" spans="1:2" x14ac:dyDescent="0.2">
      <c r="A13641" s="3">
        <v>329838</v>
      </c>
      <c r="B13641" s="2">
        <v>44355.74491898148</v>
      </c>
    </row>
    <row r="13642" spans="1:2" x14ac:dyDescent="0.2">
      <c r="A13642" s="3">
        <v>329865</v>
      </c>
      <c r="B13642" s="2">
        <v>44308.591203703705</v>
      </c>
    </row>
    <row r="13643" spans="1:2" x14ac:dyDescent="0.2">
      <c r="A13643" s="3">
        <v>329890</v>
      </c>
      <c r="B13643" s="2">
        <v>44374.657118055555</v>
      </c>
    </row>
    <row r="13644" spans="1:2" x14ac:dyDescent="0.2">
      <c r="A13644" s="3">
        <v>329968</v>
      </c>
      <c r="B13644" s="2">
        <v>44375.837152777778</v>
      </c>
    </row>
    <row r="13645" spans="1:2" x14ac:dyDescent="0.2">
      <c r="A13645" s="3">
        <v>329973</v>
      </c>
      <c r="B13645" s="2">
        <v>44303.96230324074</v>
      </c>
    </row>
    <row r="13646" spans="1:2" x14ac:dyDescent="0.2">
      <c r="A13646" s="3">
        <v>329978</v>
      </c>
      <c r="B13646" s="2">
        <v>44376.798321759263</v>
      </c>
    </row>
    <row r="13647" spans="1:2" x14ac:dyDescent="0.2">
      <c r="A13647" s="3">
        <v>330007</v>
      </c>
      <c r="B13647" s="2">
        <v>44377.007465277777</v>
      </c>
    </row>
    <row r="13648" spans="1:2" x14ac:dyDescent="0.2">
      <c r="A13648" s="3">
        <v>330009</v>
      </c>
      <c r="B13648" s="2">
        <v>44314.854953703703</v>
      </c>
    </row>
    <row r="13649" spans="1:2" x14ac:dyDescent="0.2">
      <c r="A13649" s="3">
        <v>330032</v>
      </c>
      <c r="B13649" s="2">
        <v>44298.856574074074</v>
      </c>
    </row>
    <row r="13650" spans="1:2" x14ac:dyDescent="0.2">
      <c r="A13650" s="3">
        <v>330083</v>
      </c>
      <c r="B13650" s="2">
        <v>44373.738356481481</v>
      </c>
    </row>
    <row r="13651" spans="1:2" x14ac:dyDescent="0.2">
      <c r="A13651" s="3">
        <v>330091</v>
      </c>
      <c r="B13651" s="2">
        <v>44317.99732638889</v>
      </c>
    </row>
    <row r="13652" spans="1:2" x14ac:dyDescent="0.2">
      <c r="A13652" s="3">
        <v>330102</v>
      </c>
      <c r="B13652" s="2">
        <v>44313.9140162037</v>
      </c>
    </row>
    <row r="13653" spans="1:2" x14ac:dyDescent="0.2">
      <c r="A13653" s="3">
        <v>330106</v>
      </c>
      <c r="B13653" s="2">
        <v>44307.65148148148</v>
      </c>
    </row>
    <row r="13654" spans="1:2" x14ac:dyDescent="0.2">
      <c r="A13654" s="3">
        <v>330108</v>
      </c>
      <c r="B13654" s="2">
        <v>44375.515960648147</v>
      </c>
    </row>
    <row r="13655" spans="1:2" x14ac:dyDescent="0.2">
      <c r="A13655" s="3">
        <v>330132</v>
      </c>
      <c r="B13655" s="2">
        <v>44315.774861111109</v>
      </c>
    </row>
    <row r="13656" spans="1:2" x14ac:dyDescent="0.2">
      <c r="A13656" s="3">
        <v>330172</v>
      </c>
      <c r="B13656" s="2">
        <v>44345.662800925929</v>
      </c>
    </row>
    <row r="13657" spans="1:2" x14ac:dyDescent="0.2">
      <c r="A13657" s="3">
        <v>330179</v>
      </c>
      <c r="B13657" s="2">
        <v>44354.579872685186</v>
      </c>
    </row>
    <row r="13658" spans="1:2" x14ac:dyDescent="0.2">
      <c r="A13658" s="3">
        <v>330182</v>
      </c>
      <c r="B13658" s="2">
        <v>44340.679386574076</v>
      </c>
    </row>
    <row r="13659" spans="1:2" x14ac:dyDescent="0.2">
      <c r="A13659" s="3">
        <v>330194</v>
      </c>
      <c r="B13659" s="2">
        <v>44311.06417824074</v>
      </c>
    </row>
    <row r="13660" spans="1:2" x14ac:dyDescent="0.2">
      <c r="A13660" s="3">
        <v>330203</v>
      </c>
      <c r="B13660" s="2">
        <v>44377.479953703703</v>
      </c>
    </row>
    <row r="13661" spans="1:2" x14ac:dyDescent="0.2">
      <c r="A13661" s="3">
        <v>330234</v>
      </c>
      <c r="B13661" s="2">
        <v>44373.665150462963</v>
      </c>
    </row>
    <row r="13662" spans="1:2" x14ac:dyDescent="0.2">
      <c r="A13662" s="3">
        <v>330255</v>
      </c>
      <c r="B13662" s="2">
        <v>44331.01189814815</v>
      </c>
    </row>
    <row r="13663" spans="1:2" x14ac:dyDescent="0.2">
      <c r="A13663" s="3">
        <v>330318</v>
      </c>
      <c r="B13663" s="2">
        <v>44315.678657407407</v>
      </c>
    </row>
    <row r="13664" spans="1:2" x14ac:dyDescent="0.2">
      <c r="A13664" s="3">
        <v>330345</v>
      </c>
      <c r="B13664" s="2">
        <v>44315.651076388887</v>
      </c>
    </row>
    <row r="13665" spans="1:2" x14ac:dyDescent="0.2">
      <c r="A13665" s="3">
        <v>330392</v>
      </c>
      <c r="B13665" s="2">
        <v>44328.765555555554</v>
      </c>
    </row>
    <row r="13666" spans="1:2" x14ac:dyDescent="0.2">
      <c r="A13666" s="3">
        <v>330402</v>
      </c>
      <c r="B13666" s="2">
        <v>44382.843634259261</v>
      </c>
    </row>
    <row r="13667" spans="1:2" x14ac:dyDescent="0.2">
      <c r="A13667" s="3">
        <v>330415</v>
      </c>
      <c r="B13667" s="2">
        <v>44312.811666666668</v>
      </c>
    </row>
    <row r="13668" spans="1:2" x14ac:dyDescent="0.2">
      <c r="A13668" s="3">
        <v>330477</v>
      </c>
      <c r="B13668" s="2">
        <v>44407.113854166666</v>
      </c>
    </row>
    <row r="13669" spans="1:2" x14ac:dyDescent="0.2">
      <c r="A13669" s="3">
        <v>330482</v>
      </c>
      <c r="B13669" s="2">
        <v>44376.140150462961</v>
      </c>
    </row>
    <row r="13670" spans="1:2" x14ac:dyDescent="0.2">
      <c r="A13670" s="3">
        <v>330514</v>
      </c>
      <c r="B13670" s="2">
        <v>44310.605995370373</v>
      </c>
    </row>
    <row r="13671" spans="1:2" x14ac:dyDescent="0.2">
      <c r="A13671" s="3">
        <v>330550</v>
      </c>
      <c r="B13671" s="2">
        <v>44294.063692129632</v>
      </c>
    </row>
    <row r="13672" spans="1:2" x14ac:dyDescent="0.2">
      <c r="A13672" s="3">
        <v>330566</v>
      </c>
      <c r="B13672" s="2">
        <v>44395.142581018517</v>
      </c>
    </row>
    <row r="13673" spans="1:2" x14ac:dyDescent="0.2">
      <c r="A13673" s="3">
        <v>330581</v>
      </c>
      <c r="B13673" s="2">
        <v>44304.07744212963</v>
      </c>
    </row>
    <row r="13674" spans="1:2" x14ac:dyDescent="0.2">
      <c r="A13674" s="3">
        <v>330592</v>
      </c>
      <c r="B13674" s="2">
        <v>44346.803576388891</v>
      </c>
    </row>
    <row r="13675" spans="1:2" x14ac:dyDescent="0.2">
      <c r="A13675" s="3">
        <v>330593</v>
      </c>
      <c r="B13675" s="2">
        <v>44361.622349537036</v>
      </c>
    </row>
    <row r="13676" spans="1:2" x14ac:dyDescent="0.2">
      <c r="A13676" s="3">
        <v>330606</v>
      </c>
      <c r="B13676" s="2">
        <v>44310.637129629627</v>
      </c>
    </row>
    <row r="13677" spans="1:2" x14ac:dyDescent="0.2">
      <c r="A13677" s="3">
        <v>330617</v>
      </c>
      <c r="B13677" s="2">
        <v>44316.691527777781</v>
      </c>
    </row>
    <row r="13678" spans="1:2" x14ac:dyDescent="0.2">
      <c r="A13678" s="3">
        <v>330623</v>
      </c>
      <c r="B13678" s="2">
        <v>44372.572592592594</v>
      </c>
    </row>
    <row r="13679" spans="1:2" x14ac:dyDescent="0.2">
      <c r="A13679" s="3">
        <v>330628</v>
      </c>
      <c r="B13679" s="2">
        <v>44296.404710648145</v>
      </c>
    </row>
    <row r="13680" spans="1:2" x14ac:dyDescent="0.2">
      <c r="A13680" s="3">
        <v>330635</v>
      </c>
      <c r="B13680" s="2">
        <v>44331.639340277776</v>
      </c>
    </row>
    <row r="13681" spans="1:2" x14ac:dyDescent="0.2">
      <c r="A13681" s="3">
        <v>330640</v>
      </c>
      <c r="B13681" s="2">
        <v>44312.54</v>
      </c>
    </row>
    <row r="13682" spans="1:2" x14ac:dyDescent="0.2">
      <c r="A13682" s="3">
        <v>330643</v>
      </c>
      <c r="B13682" s="2">
        <v>44301.765555555554</v>
      </c>
    </row>
    <row r="13683" spans="1:2" x14ac:dyDescent="0.2">
      <c r="A13683" s="3">
        <v>330665</v>
      </c>
      <c r="B13683" s="2">
        <v>44341.870729166665</v>
      </c>
    </row>
    <row r="13684" spans="1:2" x14ac:dyDescent="0.2">
      <c r="A13684" s="3">
        <v>330708</v>
      </c>
      <c r="B13684" s="2">
        <v>44310.466284722221</v>
      </c>
    </row>
    <row r="13685" spans="1:2" x14ac:dyDescent="0.2">
      <c r="A13685" s="3">
        <v>330709</v>
      </c>
      <c r="B13685" s="2">
        <v>44375.866284722222</v>
      </c>
    </row>
    <row r="13686" spans="1:2" x14ac:dyDescent="0.2">
      <c r="A13686" s="3">
        <v>330714</v>
      </c>
      <c r="B13686" s="2">
        <v>44299.897835648146</v>
      </c>
    </row>
    <row r="13687" spans="1:2" x14ac:dyDescent="0.2">
      <c r="A13687" s="3">
        <v>330724</v>
      </c>
      <c r="B13687" s="2">
        <v>44345.426562499997</v>
      </c>
    </row>
    <row r="13688" spans="1:2" x14ac:dyDescent="0.2">
      <c r="A13688" s="3">
        <v>330745</v>
      </c>
      <c r="B13688" s="2">
        <v>44342.810856481483</v>
      </c>
    </row>
    <row r="13689" spans="1:2" x14ac:dyDescent="0.2">
      <c r="A13689" s="3">
        <v>330785</v>
      </c>
      <c r="B13689" s="2">
        <v>44408.668865740743</v>
      </c>
    </row>
    <row r="13690" spans="1:2" x14ac:dyDescent="0.2">
      <c r="A13690" s="3">
        <v>330788</v>
      </c>
      <c r="B13690" s="2">
        <v>44334.946782407409</v>
      </c>
    </row>
    <row r="13691" spans="1:2" x14ac:dyDescent="0.2">
      <c r="A13691" s="3">
        <v>330817</v>
      </c>
      <c r="B13691" s="2">
        <v>44332.076238425929</v>
      </c>
    </row>
    <row r="13692" spans="1:2" x14ac:dyDescent="0.2">
      <c r="A13692" s="3">
        <v>330846</v>
      </c>
      <c r="B13692" s="2">
        <v>44310.788344907407</v>
      </c>
    </row>
    <row r="13693" spans="1:2" x14ac:dyDescent="0.2">
      <c r="A13693" s="3">
        <v>330857</v>
      </c>
      <c r="B13693" s="2">
        <v>44407.717824074076</v>
      </c>
    </row>
    <row r="13694" spans="1:2" x14ac:dyDescent="0.2">
      <c r="A13694" s="3">
        <v>330873</v>
      </c>
      <c r="B13694" s="2">
        <v>44295.199212962965</v>
      </c>
    </row>
    <row r="13695" spans="1:2" x14ac:dyDescent="0.2">
      <c r="A13695" s="3">
        <v>330894</v>
      </c>
      <c r="B13695" s="2">
        <v>44372.41333333333</v>
      </c>
    </row>
    <row r="13696" spans="1:2" x14ac:dyDescent="0.2">
      <c r="A13696" s="3">
        <v>330917</v>
      </c>
      <c r="B13696" s="2">
        <v>44325.926157407404</v>
      </c>
    </row>
    <row r="13697" spans="1:2" x14ac:dyDescent="0.2">
      <c r="A13697" s="3">
        <v>330931</v>
      </c>
      <c r="B13697" s="2">
        <v>44308.671701388892</v>
      </c>
    </row>
    <row r="13698" spans="1:2" x14ac:dyDescent="0.2">
      <c r="A13698" s="3">
        <v>330950</v>
      </c>
      <c r="B13698" s="2">
        <v>44328.809652777774</v>
      </c>
    </row>
    <row r="13699" spans="1:2" x14ac:dyDescent="0.2">
      <c r="A13699" s="3">
        <v>330952</v>
      </c>
      <c r="B13699" s="2">
        <v>44342.806006944447</v>
      </c>
    </row>
    <row r="13700" spans="1:2" x14ac:dyDescent="0.2">
      <c r="A13700" s="3">
        <v>331013</v>
      </c>
      <c r="B13700" s="2">
        <v>44402.926469907405</v>
      </c>
    </row>
    <row r="13701" spans="1:2" x14ac:dyDescent="0.2">
      <c r="A13701" s="3">
        <v>331053</v>
      </c>
      <c r="B13701" s="2">
        <v>44338.595243055555</v>
      </c>
    </row>
    <row r="13702" spans="1:2" x14ac:dyDescent="0.2">
      <c r="A13702" s="3">
        <v>331083</v>
      </c>
      <c r="B13702" s="2">
        <v>44349.667662037034</v>
      </c>
    </row>
    <row r="13703" spans="1:2" x14ac:dyDescent="0.2">
      <c r="A13703" s="3">
        <v>331129</v>
      </c>
      <c r="B13703" s="2">
        <v>44306.926157407404</v>
      </c>
    </row>
    <row r="13704" spans="1:2" x14ac:dyDescent="0.2">
      <c r="A13704" s="3">
        <v>331138</v>
      </c>
      <c r="B13704" s="2">
        <v>44374.264328703706</v>
      </c>
    </row>
    <row r="13705" spans="1:2" x14ac:dyDescent="0.2">
      <c r="A13705" s="3">
        <v>331144</v>
      </c>
      <c r="B13705" s="2">
        <v>44413.431817129633</v>
      </c>
    </row>
    <row r="13706" spans="1:2" x14ac:dyDescent="0.2">
      <c r="A13706" s="3">
        <v>331166</v>
      </c>
      <c r="B13706" s="2">
        <v>44375.520810185182</v>
      </c>
    </row>
    <row r="13707" spans="1:2" x14ac:dyDescent="0.2">
      <c r="A13707" s="3">
        <v>331186</v>
      </c>
      <c r="B13707" s="2">
        <v>44373.095324074071</v>
      </c>
    </row>
    <row r="13708" spans="1:2" x14ac:dyDescent="0.2">
      <c r="A13708" s="3">
        <v>331220</v>
      </c>
      <c r="B13708" s="2">
        <v>44403.915000000001</v>
      </c>
    </row>
    <row r="13709" spans="1:2" x14ac:dyDescent="0.2">
      <c r="A13709" s="3">
        <v>331232</v>
      </c>
      <c r="B13709" s="2">
        <v>44339.408761574072</v>
      </c>
    </row>
    <row r="13710" spans="1:2" x14ac:dyDescent="0.2">
      <c r="A13710" s="3">
        <v>331258</v>
      </c>
      <c r="B13710" s="2">
        <v>44374.082708333335</v>
      </c>
    </row>
    <row r="13711" spans="1:2" x14ac:dyDescent="0.2">
      <c r="A13711" s="3">
        <v>331260</v>
      </c>
      <c r="B13711" s="2">
        <v>44376.825833333336</v>
      </c>
    </row>
    <row r="13712" spans="1:2" x14ac:dyDescent="0.2">
      <c r="A13712" s="3">
        <v>331267</v>
      </c>
      <c r="B13712" s="2">
        <v>44308.610613425924</v>
      </c>
    </row>
    <row r="13713" spans="1:2" x14ac:dyDescent="0.2">
      <c r="A13713" s="3">
        <v>331282</v>
      </c>
      <c r="B13713" s="2">
        <v>44305.792662037034</v>
      </c>
    </row>
    <row r="13714" spans="1:2" x14ac:dyDescent="0.2">
      <c r="A13714" s="3">
        <v>331350</v>
      </c>
      <c r="B13714" s="2">
        <v>44316.832997685182</v>
      </c>
    </row>
    <row r="13715" spans="1:2" x14ac:dyDescent="0.2">
      <c r="A13715" s="3">
        <v>331365</v>
      </c>
      <c r="B13715" s="2">
        <v>44376.706087962964</v>
      </c>
    </row>
    <row r="13716" spans="1:2" x14ac:dyDescent="0.2">
      <c r="A13716" s="3">
        <v>331396</v>
      </c>
      <c r="B13716" s="2">
        <v>44319.775671296295</v>
      </c>
    </row>
    <row r="13717" spans="1:2" x14ac:dyDescent="0.2">
      <c r="A13717" s="3">
        <v>331416</v>
      </c>
      <c r="B13717" s="2">
        <v>44295.056817129633</v>
      </c>
    </row>
    <row r="13718" spans="1:2" x14ac:dyDescent="0.2">
      <c r="A13718" s="3">
        <v>331456</v>
      </c>
      <c r="B13718" s="2">
        <v>44294.364259259259</v>
      </c>
    </row>
    <row r="13719" spans="1:2" x14ac:dyDescent="0.2">
      <c r="A13719" s="3">
        <v>331465</v>
      </c>
      <c r="B13719" s="2">
        <v>44344.706087962964</v>
      </c>
    </row>
    <row r="13720" spans="1:2" x14ac:dyDescent="0.2">
      <c r="A13720" s="3">
        <v>331470</v>
      </c>
      <c r="B13720" s="2">
        <v>44346.744108796294</v>
      </c>
    </row>
    <row r="13721" spans="1:2" x14ac:dyDescent="0.2">
      <c r="A13721" s="3">
        <v>331488</v>
      </c>
      <c r="B13721" s="2">
        <v>44341.543333333335</v>
      </c>
    </row>
    <row r="13722" spans="1:2" x14ac:dyDescent="0.2">
      <c r="A13722" s="3">
        <v>331561</v>
      </c>
      <c r="B13722" s="2">
        <v>44344.123159722221</v>
      </c>
    </row>
    <row r="13723" spans="1:2" x14ac:dyDescent="0.2">
      <c r="A13723" s="3">
        <v>331573</v>
      </c>
      <c r="B13723" s="2">
        <v>44338.887685185182</v>
      </c>
    </row>
    <row r="13724" spans="1:2" x14ac:dyDescent="0.2">
      <c r="A13724" s="3">
        <v>331595</v>
      </c>
      <c r="B13724" s="2">
        <v>44310.451238425929</v>
      </c>
    </row>
    <row r="13725" spans="1:2" x14ac:dyDescent="0.2">
      <c r="A13725" s="3">
        <v>331700</v>
      </c>
      <c r="B13725" s="2">
        <v>44345.183287037034</v>
      </c>
    </row>
    <row r="13726" spans="1:2" x14ac:dyDescent="0.2">
      <c r="A13726" s="3">
        <v>331721</v>
      </c>
      <c r="B13726" s="2">
        <v>44360.263159722221</v>
      </c>
    </row>
    <row r="13727" spans="1:2" x14ac:dyDescent="0.2">
      <c r="A13727" s="3">
        <v>331725</v>
      </c>
      <c r="B13727" s="2">
        <v>44318.653090277781</v>
      </c>
    </row>
    <row r="13728" spans="1:2" x14ac:dyDescent="0.2">
      <c r="A13728" s="3">
        <v>331774</v>
      </c>
      <c r="B13728" s="2">
        <v>44376.504629629628</v>
      </c>
    </row>
    <row r="13729" spans="1:2" x14ac:dyDescent="0.2">
      <c r="A13729" s="3">
        <v>331779</v>
      </c>
      <c r="B13729" s="2">
        <v>44373.817557870374</v>
      </c>
    </row>
    <row r="13730" spans="1:2" x14ac:dyDescent="0.2">
      <c r="A13730" s="3">
        <v>331787</v>
      </c>
      <c r="B13730" s="2">
        <v>44383.940312500003</v>
      </c>
    </row>
    <row r="13731" spans="1:2" x14ac:dyDescent="0.2">
      <c r="A13731" s="3">
        <v>331812</v>
      </c>
      <c r="B13731" s="2">
        <v>44342.775266203702</v>
      </c>
    </row>
    <row r="13732" spans="1:2" x14ac:dyDescent="0.2">
      <c r="A13732" s="3">
        <v>331856</v>
      </c>
      <c r="B13732" s="2">
        <v>44310.925405092596</v>
      </c>
    </row>
    <row r="13733" spans="1:2" x14ac:dyDescent="0.2">
      <c r="A13733" s="3">
        <v>331885</v>
      </c>
      <c r="B13733" s="2">
        <v>44386.602523148147</v>
      </c>
    </row>
    <row r="13734" spans="1:2" x14ac:dyDescent="0.2">
      <c r="A13734" s="3">
        <v>331891</v>
      </c>
      <c r="B13734" s="2">
        <v>44376.675347222219</v>
      </c>
    </row>
    <row r="13735" spans="1:2" x14ac:dyDescent="0.2">
      <c r="A13735" s="3">
        <v>331930</v>
      </c>
      <c r="B13735" s="2">
        <v>44376.651076388887</v>
      </c>
    </row>
    <row r="13736" spans="1:2" x14ac:dyDescent="0.2">
      <c r="A13736" s="3">
        <v>331931</v>
      </c>
      <c r="B13736" s="2">
        <v>44298.050347222219</v>
      </c>
    </row>
    <row r="13737" spans="1:2" x14ac:dyDescent="0.2">
      <c r="A13737" s="3">
        <v>331939</v>
      </c>
      <c r="B13737" s="2">
        <v>44396.796701388892</v>
      </c>
    </row>
    <row r="13738" spans="1:2" x14ac:dyDescent="0.2">
      <c r="A13738" s="3">
        <v>331948</v>
      </c>
      <c r="B13738" s="2">
        <v>44309.287662037037</v>
      </c>
    </row>
    <row r="13739" spans="1:2" x14ac:dyDescent="0.2">
      <c r="A13739" s="3">
        <v>331965</v>
      </c>
      <c r="B13739" s="2">
        <v>44310.765555555554</v>
      </c>
    </row>
    <row r="13740" spans="1:2" x14ac:dyDescent="0.2">
      <c r="A13740" s="3">
        <v>332040</v>
      </c>
      <c r="B13740" s="2">
        <v>44344.614259259259</v>
      </c>
    </row>
    <row r="13741" spans="1:2" x14ac:dyDescent="0.2">
      <c r="A13741" s="3">
        <v>332057</v>
      </c>
      <c r="B13741" s="2">
        <v>44372.703657407408</v>
      </c>
    </row>
    <row r="13742" spans="1:2" x14ac:dyDescent="0.2">
      <c r="A13742" s="3">
        <v>332061</v>
      </c>
      <c r="B13742" s="2">
        <v>44377.372997685183</v>
      </c>
    </row>
    <row r="13743" spans="1:2" x14ac:dyDescent="0.2">
      <c r="A13743" s="3">
        <v>332101</v>
      </c>
      <c r="B13743" s="2">
        <v>44315.605358796296</v>
      </c>
    </row>
    <row r="13744" spans="1:2" x14ac:dyDescent="0.2">
      <c r="A13744" s="3">
        <v>332170</v>
      </c>
      <c r="B13744" s="2">
        <v>44344.785775462966</v>
      </c>
    </row>
    <row r="13745" spans="1:2" x14ac:dyDescent="0.2">
      <c r="A13745" s="3">
        <v>332209</v>
      </c>
      <c r="B13745" s="2">
        <v>44332.551979166667</v>
      </c>
    </row>
    <row r="13746" spans="1:2" x14ac:dyDescent="0.2">
      <c r="A13746" s="3">
        <v>332212</v>
      </c>
      <c r="B13746" s="2">
        <v>44302.78052083333</v>
      </c>
    </row>
    <row r="13747" spans="1:2" x14ac:dyDescent="0.2">
      <c r="A13747" s="3">
        <v>332229</v>
      </c>
      <c r="B13747" s="2">
        <v>44302.796701388892</v>
      </c>
    </row>
    <row r="13748" spans="1:2" x14ac:dyDescent="0.2">
      <c r="A13748" s="3">
        <v>332302</v>
      </c>
      <c r="B13748" s="2">
        <v>44313.513124999998</v>
      </c>
    </row>
    <row r="13749" spans="1:2" x14ac:dyDescent="0.2">
      <c r="A13749" s="3">
        <v>332344</v>
      </c>
      <c r="B13749" s="2">
        <v>44360.498159722221</v>
      </c>
    </row>
    <row r="13750" spans="1:2" x14ac:dyDescent="0.2">
      <c r="A13750" s="3">
        <v>332350</v>
      </c>
      <c r="B13750" s="2">
        <v>44321.437071759261</v>
      </c>
    </row>
    <row r="13751" spans="1:2" x14ac:dyDescent="0.2">
      <c r="A13751" s="3">
        <v>332422</v>
      </c>
      <c r="B13751" s="2">
        <v>44296.722268518519</v>
      </c>
    </row>
    <row r="13752" spans="1:2" x14ac:dyDescent="0.2">
      <c r="A13752" s="3">
        <v>332461</v>
      </c>
      <c r="B13752" s="2">
        <v>44336.047511574077</v>
      </c>
    </row>
    <row r="13753" spans="1:2" x14ac:dyDescent="0.2">
      <c r="A13753" s="3">
        <v>332466</v>
      </c>
      <c r="B13753" s="2">
        <v>44311.460532407407</v>
      </c>
    </row>
    <row r="13754" spans="1:2" x14ac:dyDescent="0.2">
      <c r="A13754" s="3">
        <v>332508</v>
      </c>
      <c r="B13754" s="2">
        <v>44357.540636574071</v>
      </c>
    </row>
    <row r="13755" spans="1:2" x14ac:dyDescent="0.2">
      <c r="A13755" s="3">
        <v>332556</v>
      </c>
      <c r="B13755" s="2">
        <v>44387.757465277777</v>
      </c>
    </row>
    <row r="13756" spans="1:2" x14ac:dyDescent="0.2">
      <c r="A13756" s="3">
        <v>332560</v>
      </c>
      <c r="B13756" s="2">
        <v>44400.718634259261</v>
      </c>
    </row>
    <row r="13757" spans="1:2" x14ac:dyDescent="0.2">
      <c r="A13757" s="3">
        <v>332561</v>
      </c>
      <c r="B13757" s="2">
        <v>44345.310972222222</v>
      </c>
    </row>
    <row r="13758" spans="1:2" x14ac:dyDescent="0.2">
      <c r="A13758" s="3">
        <v>332597</v>
      </c>
      <c r="B13758" s="2">
        <v>44297.974293981482</v>
      </c>
    </row>
    <row r="13759" spans="1:2" x14ac:dyDescent="0.2">
      <c r="A13759" s="3">
        <v>332620</v>
      </c>
      <c r="B13759" s="2">
        <v>44306.775671296295</v>
      </c>
    </row>
    <row r="13760" spans="1:2" x14ac:dyDescent="0.2">
      <c r="A13760" s="3">
        <v>332644</v>
      </c>
      <c r="B13760" s="2">
        <v>44387.894918981481</v>
      </c>
    </row>
    <row r="13761" spans="1:2" x14ac:dyDescent="0.2">
      <c r="A13761" s="3">
        <v>332664</v>
      </c>
      <c r="B13761" s="2">
        <v>44342.080682870372</v>
      </c>
    </row>
    <row r="13762" spans="1:2" x14ac:dyDescent="0.2">
      <c r="A13762" s="3">
        <v>332706</v>
      </c>
      <c r="B13762" s="2">
        <v>44304.746944444443</v>
      </c>
    </row>
    <row r="13763" spans="1:2" x14ac:dyDescent="0.2">
      <c r="A13763" s="3">
        <v>332755</v>
      </c>
      <c r="B13763" s="2">
        <v>44374.290995370371</v>
      </c>
    </row>
    <row r="13764" spans="1:2" x14ac:dyDescent="0.2">
      <c r="A13764" s="3">
        <v>332803</v>
      </c>
      <c r="B13764" s="2">
        <v>44374.4059837963</v>
      </c>
    </row>
    <row r="13765" spans="1:2" x14ac:dyDescent="0.2">
      <c r="A13765" s="3">
        <v>332833</v>
      </c>
      <c r="B13765" s="2">
        <v>44422.756249999999</v>
      </c>
    </row>
    <row r="13766" spans="1:2" x14ac:dyDescent="0.2">
      <c r="A13766" s="3">
        <v>332835</v>
      </c>
      <c r="B13766" s="2">
        <v>44345.970081018517</v>
      </c>
    </row>
    <row r="13767" spans="1:2" x14ac:dyDescent="0.2">
      <c r="A13767" s="3">
        <v>332897</v>
      </c>
      <c r="B13767" s="2">
        <v>44357.60292824074</v>
      </c>
    </row>
    <row r="13768" spans="1:2" x14ac:dyDescent="0.2">
      <c r="A13768" s="3">
        <v>332898</v>
      </c>
      <c r="B13768" s="2">
        <v>44401.477118055554</v>
      </c>
    </row>
    <row r="13769" spans="1:2" x14ac:dyDescent="0.2">
      <c r="A13769" s="3">
        <v>332918</v>
      </c>
      <c r="B13769" s="2">
        <v>44306.75503472222</v>
      </c>
    </row>
    <row r="13770" spans="1:2" x14ac:dyDescent="0.2">
      <c r="A13770" s="3">
        <v>332923</v>
      </c>
      <c r="B13770" s="2">
        <v>44325.720648148148</v>
      </c>
    </row>
    <row r="13771" spans="1:2" x14ac:dyDescent="0.2">
      <c r="A13771" s="3">
        <v>332924</v>
      </c>
      <c r="B13771" s="2">
        <v>44394.723078703704</v>
      </c>
    </row>
    <row r="13772" spans="1:2" x14ac:dyDescent="0.2">
      <c r="A13772" s="3">
        <v>332927</v>
      </c>
      <c r="B13772" s="2">
        <v>44375.859664351854</v>
      </c>
    </row>
    <row r="13773" spans="1:2" x14ac:dyDescent="0.2">
      <c r="A13773" s="3">
        <v>332967</v>
      </c>
      <c r="B13773" s="2">
        <v>44352.815509259257</v>
      </c>
    </row>
    <row r="13774" spans="1:2" x14ac:dyDescent="0.2">
      <c r="A13774" s="3">
        <v>333010</v>
      </c>
      <c r="B13774" s="2">
        <v>44310.324467592596</v>
      </c>
    </row>
    <row r="13775" spans="1:2" x14ac:dyDescent="0.2">
      <c r="A13775" s="3">
        <v>333027</v>
      </c>
      <c r="B13775" s="2">
        <v>44308.018391203703</v>
      </c>
    </row>
    <row r="13776" spans="1:2" x14ac:dyDescent="0.2">
      <c r="A13776" s="3">
        <v>333048</v>
      </c>
      <c r="B13776" s="2">
        <v>44298.77202546296</v>
      </c>
    </row>
    <row r="13777" spans="1:2" x14ac:dyDescent="0.2">
      <c r="A13777" s="3">
        <v>333127</v>
      </c>
      <c r="B13777" s="2">
        <v>44316.723483796297</v>
      </c>
    </row>
    <row r="13778" spans="1:2" x14ac:dyDescent="0.2">
      <c r="A13778" s="3">
        <v>333136</v>
      </c>
      <c r="B13778" s="2">
        <v>44321.958113425928</v>
      </c>
    </row>
    <row r="13779" spans="1:2" x14ac:dyDescent="0.2">
      <c r="A13779" s="3">
        <v>333183</v>
      </c>
      <c r="B13779" s="2">
        <v>44345.839178240742</v>
      </c>
    </row>
    <row r="13780" spans="1:2" x14ac:dyDescent="0.2">
      <c r="A13780" s="3">
        <v>333203</v>
      </c>
      <c r="B13780" s="2">
        <v>44286.019594907404</v>
      </c>
    </row>
    <row r="13781" spans="1:2" x14ac:dyDescent="0.2">
      <c r="A13781" s="3">
        <v>333224</v>
      </c>
      <c r="B13781" s="2">
        <v>44310.870729166665</v>
      </c>
    </row>
    <row r="13782" spans="1:2" x14ac:dyDescent="0.2">
      <c r="A13782" s="3">
        <v>333225</v>
      </c>
      <c r="B13782" s="2">
        <v>44310.490243055552</v>
      </c>
    </row>
    <row r="13783" spans="1:2" x14ac:dyDescent="0.2">
      <c r="A13783" s="3">
        <v>333251</v>
      </c>
      <c r="B13783" s="2">
        <v>44314.733599537038</v>
      </c>
    </row>
    <row r="13784" spans="1:2" x14ac:dyDescent="0.2">
      <c r="A13784" s="3">
        <v>333265</v>
      </c>
      <c r="B13784" s="2">
        <v>44381.727118055554</v>
      </c>
    </row>
    <row r="13785" spans="1:2" x14ac:dyDescent="0.2">
      <c r="A13785" s="3">
        <v>333270</v>
      </c>
      <c r="B13785" s="2">
        <v>44374.902361111112</v>
      </c>
    </row>
    <row r="13786" spans="1:2" x14ac:dyDescent="0.2">
      <c r="A13786" s="3">
        <v>333322</v>
      </c>
      <c r="B13786" s="2">
        <v>44346.066921296297</v>
      </c>
    </row>
    <row r="13787" spans="1:2" x14ac:dyDescent="0.2">
      <c r="A13787" s="3">
        <v>333386</v>
      </c>
      <c r="B13787" s="2">
        <v>44344.444351851853</v>
      </c>
    </row>
    <row r="13788" spans="1:2" x14ac:dyDescent="0.2">
      <c r="A13788" s="3">
        <v>333387</v>
      </c>
      <c r="B13788" s="2">
        <v>44366.870324074072</v>
      </c>
    </row>
    <row r="13789" spans="1:2" x14ac:dyDescent="0.2">
      <c r="A13789" s="3">
        <v>333404</v>
      </c>
      <c r="B13789" s="2">
        <v>44398.140960648147</v>
      </c>
    </row>
    <row r="13790" spans="1:2" x14ac:dyDescent="0.2">
      <c r="A13790" s="3">
        <v>333424</v>
      </c>
      <c r="B13790" s="2">
        <v>44388.720243055555</v>
      </c>
    </row>
    <row r="13791" spans="1:2" x14ac:dyDescent="0.2">
      <c r="A13791" s="3">
        <v>333432</v>
      </c>
      <c r="B13791" s="2">
        <v>44315.871539351851</v>
      </c>
    </row>
    <row r="13792" spans="1:2" x14ac:dyDescent="0.2">
      <c r="A13792" s="3">
        <v>333438</v>
      </c>
      <c r="B13792" s="2">
        <v>44333.778900462959</v>
      </c>
    </row>
    <row r="13793" spans="1:2" x14ac:dyDescent="0.2">
      <c r="A13793" s="3">
        <v>333442</v>
      </c>
      <c r="B13793" s="2">
        <v>44315.070972222224</v>
      </c>
    </row>
    <row r="13794" spans="1:2" x14ac:dyDescent="0.2">
      <c r="A13794" s="3">
        <v>333479</v>
      </c>
      <c r="B13794" s="2">
        <v>44316.022997685184</v>
      </c>
    </row>
    <row r="13795" spans="1:2" x14ac:dyDescent="0.2">
      <c r="A13795" s="3">
        <v>333497</v>
      </c>
      <c r="B13795" s="2">
        <v>44346.847129629627</v>
      </c>
    </row>
    <row r="13796" spans="1:2" x14ac:dyDescent="0.2">
      <c r="A13796" s="3">
        <v>333498</v>
      </c>
      <c r="B13796" s="2">
        <v>44292.805196759262</v>
      </c>
    </row>
    <row r="13797" spans="1:2" x14ac:dyDescent="0.2">
      <c r="A13797" s="3">
        <v>333532</v>
      </c>
      <c r="B13797" s="2">
        <v>44309.773645833331</v>
      </c>
    </row>
    <row r="13798" spans="1:2" x14ac:dyDescent="0.2">
      <c r="A13798" s="3">
        <v>333534</v>
      </c>
      <c r="B13798" s="2">
        <v>44376.073993055557</v>
      </c>
    </row>
    <row r="13799" spans="1:2" x14ac:dyDescent="0.2">
      <c r="A13799" s="3">
        <v>333540</v>
      </c>
      <c r="B13799" s="2">
        <v>44346.688993055555</v>
      </c>
    </row>
    <row r="13800" spans="1:2" x14ac:dyDescent="0.2">
      <c r="A13800" s="3">
        <v>333563</v>
      </c>
      <c r="B13800" s="2">
        <v>44353.874293981484</v>
      </c>
    </row>
    <row r="13801" spans="1:2" x14ac:dyDescent="0.2">
      <c r="A13801" s="3">
        <v>333565</v>
      </c>
      <c r="B13801" s="2">
        <v>44377.452037037037</v>
      </c>
    </row>
    <row r="13802" spans="1:2" x14ac:dyDescent="0.2">
      <c r="A13802" s="3">
        <v>333593</v>
      </c>
      <c r="B13802" s="2">
        <v>44310.646215277775</v>
      </c>
    </row>
    <row r="13803" spans="1:2" x14ac:dyDescent="0.2">
      <c r="A13803" s="3">
        <v>333624</v>
      </c>
      <c r="B13803" s="2">
        <v>44344.095648148148</v>
      </c>
    </row>
    <row r="13804" spans="1:2" x14ac:dyDescent="0.2">
      <c r="A13804" s="3">
        <v>333689</v>
      </c>
      <c r="B13804" s="2">
        <v>44298.066122685188</v>
      </c>
    </row>
    <row r="13805" spans="1:2" x14ac:dyDescent="0.2">
      <c r="A13805" s="3">
        <v>333690</v>
      </c>
      <c r="B13805" s="2">
        <v>44303.490069444444</v>
      </c>
    </row>
    <row r="13806" spans="1:2" x14ac:dyDescent="0.2">
      <c r="A13806" s="3">
        <v>333713</v>
      </c>
      <c r="B13806" s="2">
        <v>44376.785370370373</v>
      </c>
    </row>
    <row r="13807" spans="1:2" x14ac:dyDescent="0.2">
      <c r="A13807" s="3">
        <v>333738</v>
      </c>
      <c r="B13807" s="2">
        <v>44311.772835648146</v>
      </c>
    </row>
    <row r="13808" spans="1:2" x14ac:dyDescent="0.2">
      <c r="A13808" s="3">
        <v>333766</v>
      </c>
      <c r="B13808" s="2">
        <v>44310.694351851853</v>
      </c>
    </row>
    <row r="13809" spans="1:2" x14ac:dyDescent="0.2">
      <c r="A13809" s="3">
        <v>333773</v>
      </c>
      <c r="B13809" s="2">
        <v>44302.828252314815</v>
      </c>
    </row>
    <row r="13810" spans="1:2" x14ac:dyDescent="0.2">
      <c r="A13810" s="3">
        <v>333824</v>
      </c>
      <c r="B13810" s="2">
        <v>44347.976319444446</v>
      </c>
    </row>
    <row r="13811" spans="1:2" x14ac:dyDescent="0.2">
      <c r="A13811" s="3">
        <v>333838</v>
      </c>
      <c r="B13811" s="2">
        <v>44372.218993055554</v>
      </c>
    </row>
    <row r="13812" spans="1:2" x14ac:dyDescent="0.2">
      <c r="A13812" s="3">
        <v>333878</v>
      </c>
      <c r="B13812" s="2">
        <v>44313.373564814814</v>
      </c>
    </row>
    <row r="13813" spans="1:2" x14ac:dyDescent="0.2">
      <c r="A13813" s="3">
        <v>333895</v>
      </c>
      <c r="B13813" s="2">
        <v>44300.915231481478</v>
      </c>
    </row>
    <row r="13814" spans="1:2" x14ac:dyDescent="0.2">
      <c r="A13814" s="3">
        <v>333899</v>
      </c>
      <c r="B13814" s="2">
        <v>44345.890150462961</v>
      </c>
    </row>
    <row r="13815" spans="1:2" x14ac:dyDescent="0.2">
      <c r="A13815" s="3">
        <v>333912</v>
      </c>
      <c r="B13815" s="2">
        <v>44346.874201388891</v>
      </c>
    </row>
    <row r="13816" spans="1:2" x14ac:dyDescent="0.2">
      <c r="A13816" s="3">
        <v>333921</v>
      </c>
      <c r="B13816" s="2">
        <v>44392.651076388887</v>
      </c>
    </row>
    <row r="13817" spans="1:2" x14ac:dyDescent="0.2">
      <c r="A13817" s="3">
        <v>333932</v>
      </c>
      <c r="B13817" s="2">
        <v>44399.694756944446</v>
      </c>
    </row>
    <row r="13818" spans="1:2" x14ac:dyDescent="0.2">
      <c r="A13818" s="3">
        <v>333945</v>
      </c>
      <c r="B13818" s="2">
        <v>44343.627199074072</v>
      </c>
    </row>
    <row r="13819" spans="1:2" x14ac:dyDescent="0.2">
      <c r="A13819" s="3">
        <v>333997</v>
      </c>
      <c r="B13819" s="2">
        <v>44302.996944444443</v>
      </c>
    </row>
    <row r="13820" spans="1:2" x14ac:dyDescent="0.2">
      <c r="A13820" s="3">
        <v>334027</v>
      </c>
      <c r="B13820" s="2">
        <v>44375.023645833331</v>
      </c>
    </row>
    <row r="13821" spans="1:2" x14ac:dyDescent="0.2">
      <c r="A13821" s="3">
        <v>334062</v>
      </c>
      <c r="B13821" s="2">
        <v>44316.760694444441</v>
      </c>
    </row>
    <row r="13822" spans="1:2" x14ac:dyDescent="0.2">
      <c r="A13822" s="3">
        <v>334066</v>
      </c>
      <c r="B13822" s="2">
        <v>44344.783761574072</v>
      </c>
    </row>
    <row r="13823" spans="1:2" x14ac:dyDescent="0.2">
      <c r="A13823" s="3">
        <v>334108</v>
      </c>
      <c r="B13823" s="2">
        <v>44330.416331018518</v>
      </c>
    </row>
    <row r="13824" spans="1:2" x14ac:dyDescent="0.2">
      <c r="A13824" s="3">
        <v>334158</v>
      </c>
      <c r="B13824" s="2">
        <v>44314.651886574073</v>
      </c>
    </row>
    <row r="13825" spans="1:2" x14ac:dyDescent="0.2">
      <c r="A13825" s="3">
        <v>334163</v>
      </c>
      <c r="B13825" s="2">
        <v>44343.595243055555</v>
      </c>
    </row>
    <row r="13826" spans="1:2" x14ac:dyDescent="0.2">
      <c r="A13826" s="3">
        <v>334179</v>
      </c>
      <c r="B13826" s="2">
        <v>44294.753009259257</v>
      </c>
    </row>
    <row r="13827" spans="1:2" x14ac:dyDescent="0.2">
      <c r="A13827" s="3">
        <v>334181</v>
      </c>
      <c r="B13827" s="2">
        <v>44334.70689814815</v>
      </c>
    </row>
    <row r="13828" spans="1:2" x14ac:dyDescent="0.2">
      <c r="A13828" s="3">
        <v>334201</v>
      </c>
      <c r="B13828" s="2">
        <v>44353.613506944443</v>
      </c>
    </row>
    <row r="13829" spans="1:2" x14ac:dyDescent="0.2">
      <c r="A13829" s="3">
        <v>334240</v>
      </c>
      <c r="B13829" s="2">
        <v>44344.621134259258</v>
      </c>
    </row>
    <row r="13830" spans="1:2" x14ac:dyDescent="0.2">
      <c r="A13830" s="3">
        <v>334314</v>
      </c>
      <c r="B13830" s="2">
        <v>44315.755659722221</v>
      </c>
    </row>
    <row r="13831" spans="1:2" x14ac:dyDescent="0.2">
      <c r="A13831" s="3">
        <v>334380</v>
      </c>
      <c r="B13831" s="2">
        <v>44343.697187500002</v>
      </c>
    </row>
    <row r="13832" spans="1:2" x14ac:dyDescent="0.2">
      <c r="A13832" s="3">
        <v>334399</v>
      </c>
      <c r="B13832" s="2">
        <v>44313.296701388892</v>
      </c>
    </row>
    <row r="13833" spans="1:2" x14ac:dyDescent="0.2">
      <c r="A13833" s="3">
        <v>334435</v>
      </c>
      <c r="B13833" s="2">
        <v>44313.968229166669</v>
      </c>
    </row>
    <row r="13834" spans="1:2" x14ac:dyDescent="0.2">
      <c r="A13834" s="3">
        <v>334437</v>
      </c>
      <c r="B13834" s="2">
        <v>44298.138935185183</v>
      </c>
    </row>
    <row r="13835" spans="1:2" x14ac:dyDescent="0.2">
      <c r="A13835" s="3">
        <v>334448</v>
      </c>
      <c r="B13835" s="2">
        <v>44340.745729166665</v>
      </c>
    </row>
    <row r="13836" spans="1:2" x14ac:dyDescent="0.2">
      <c r="A13836" s="3">
        <v>334456</v>
      </c>
      <c r="B13836" s="2">
        <v>44315.52202546296</v>
      </c>
    </row>
    <row r="13837" spans="1:2" x14ac:dyDescent="0.2">
      <c r="A13837" s="3">
        <v>334469</v>
      </c>
      <c r="B13837" s="2">
        <v>44316.780925925923</v>
      </c>
    </row>
    <row r="13838" spans="1:2" x14ac:dyDescent="0.2">
      <c r="A13838" s="3">
        <v>334482</v>
      </c>
      <c r="B13838" s="2">
        <v>44318.601319444446</v>
      </c>
    </row>
    <row r="13839" spans="1:2" x14ac:dyDescent="0.2">
      <c r="A13839" s="3">
        <v>334492</v>
      </c>
      <c r="B13839" s="2">
        <v>44309.780115740738</v>
      </c>
    </row>
    <row r="13840" spans="1:2" x14ac:dyDescent="0.2">
      <c r="A13840" s="3">
        <v>334510</v>
      </c>
      <c r="B13840" s="2">
        <v>44374.686666666668</v>
      </c>
    </row>
    <row r="13841" spans="1:2" x14ac:dyDescent="0.2">
      <c r="A13841" s="3">
        <v>334522</v>
      </c>
      <c r="B13841" s="2">
        <v>44407.74491898148</v>
      </c>
    </row>
    <row r="13842" spans="1:2" x14ac:dyDescent="0.2">
      <c r="A13842" s="3">
        <v>334552</v>
      </c>
      <c r="B13842" s="2">
        <v>44342.026990740742</v>
      </c>
    </row>
    <row r="13843" spans="1:2" x14ac:dyDescent="0.2">
      <c r="A13843" s="3">
        <v>334690</v>
      </c>
      <c r="B13843" s="2">
        <v>44322.15966435185</v>
      </c>
    </row>
    <row r="13844" spans="1:2" x14ac:dyDescent="0.2">
      <c r="A13844" s="3">
        <v>334692</v>
      </c>
      <c r="B13844" s="2">
        <v>44313.000590277778</v>
      </c>
    </row>
    <row r="13845" spans="1:2" x14ac:dyDescent="0.2">
      <c r="A13845" s="3">
        <v>334718</v>
      </c>
      <c r="B13845" s="2">
        <v>44316.785775462966</v>
      </c>
    </row>
    <row r="13846" spans="1:2" x14ac:dyDescent="0.2">
      <c r="A13846" s="3">
        <v>334729</v>
      </c>
      <c r="B13846" s="2">
        <v>44327.782546296294</v>
      </c>
    </row>
    <row r="13847" spans="1:2" x14ac:dyDescent="0.2">
      <c r="A13847" s="3">
        <v>334733</v>
      </c>
      <c r="B13847" s="2">
        <v>44296.0703125</v>
      </c>
    </row>
    <row r="13848" spans="1:2" x14ac:dyDescent="0.2">
      <c r="A13848" s="3">
        <v>334753</v>
      </c>
      <c r="B13848" s="2">
        <v>44345.527511574073</v>
      </c>
    </row>
    <row r="13849" spans="1:2" x14ac:dyDescent="0.2">
      <c r="A13849" s="3">
        <v>334857</v>
      </c>
      <c r="B13849" s="2">
        <v>44292.963368055556</v>
      </c>
    </row>
    <row r="13850" spans="1:2" x14ac:dyDescent="0.2">
      <c r="A13850" s="3">
        <v>334864</v>
      </c>
      <c r="B13850" s="2">
        <v>44408.523645833331</v>
      </c>
    </row>
    <row r="13851" spans="1:2" x14ac:dyDescent="0.2">
      <c r="A13851" s="3">
        <v>334906</v>
      </c>
      <c r="B13851" s="2">
        <v>44358.882060185184</v>
      </c>
    </row>
    <row r="13852" spans="1:2" x14ac:dyDescent="0.2">
      <c r="A13852" s="3">
        <v>334907</v>
      </c>
      <c r="B13852" s="2">
        <v>44377.999780092592</v>
      </c>
    </row>
    <row r="13853" spans="1:2" x14ac:dyDescent="0.2">
      <c r="A13853" s="3">
        <v>334924</v>
      </c>
      <c r="B13853" s="2">
        <v>44308.67696759259</v>
      </c>
    </row>
    <row r="13854" spans="1:2" x14ac:dyDescent="0.2">
      <c r="A13854" s="3">
        <v>334959</v>
      </c>
      <c r="B13854" s="2">
        <v>44302.877326388887</v>
      </c>
    </row>
    <row r="13855" spans="1:2" x14ac:dyDescent="0.2">
      <c r="A13855" s="3">
        <v>334974</v>
      </c>
      <c r="B13855" s="2">
        <v>44307.072662037041</v>
      </c>
    </row>
    <row r="13856" spans="1:2" x14ac:dyDescent="0.2">
      <c r="A13856" s="3">
        <v>334979</v>
      </c>
      <c r="B13856" s="2">
        <v>44342.220243055555</v>
      </c>
    </row>
    <row r="13857" spans="1:2" x14ac:dyDescent="0.2">
      <c r="A13857" s="3">
        <v>335012</v>
      </c>
      <c r="B13857" s="2">
        <v>44344.081087962964</v>
      </c>
    </row>
    <row r="13858" spans="1:2" x14ac:dyDescent="0.2">
      <c r="A13858" s="3">
        <v>335016</v>
      </c>
      <c r="B13858" s="2">
        <v>44344.004629629628</v>
      </c>
    </row>
    <row r="13859" spans="1:2" x14ac:dyDescent="0.2">
      <c r="A13859" s="3">
        <v>335025</v>
      </c>
      <c r="B13859" s="2">
        <v>44390.854328703703</v>
      </c>
    </row>
    <row r="13860" spans="1:2" x14ac:dyDescent="0.2">
      <c r="A13860" s="3">
        <v>335034</v>
      </c>
      <c r="B13860" s="2">
        <v>44312.915231481478</v>
      </c>
    </row>
    <row r="13861" spans="1:2" x14ac:dyDescent="0.2">
      <c r="A13861" s="3">
        <v>335052</v>
      </c>
      <c r="B13861" s="2">
        <v>44424.81894675926</v>
      </c>
    </row>
    <row r="13862" spans="1:2" x14ac:dyDescent="0.2">
      <c r="A13862" s="3">
        <v>335056</v>
      </c>
      <c r="B13862" s="2">
        <v>44326.626400462963</v>
      </c>
    </row>
    <row r="13863" spans="1:2" x14ac:dyDescent="0.2">
      <c r="A13863" s="3">
        <v>335069</v>
      </c>
      <c r="B13863" s="2">
        <v>44408.704872685186</v>
      </c>
    </row>
    <row r="13864" spans="1:2" x14ac:dyDescent="0.2">
      <c r="A13864" s="3">
        <v>335070</v>
      </c>
      <c r="B13864" s="2">
        <v>44298.236331018517</v>
      </c>
    </row>
    <row r="13865" spans="1:2" x14ac:dyDescent="0.2">
      <c r="A13865" s="3">
        <v>335074</v>
      </c>
      <c r="B13865" s="2">
        <v>44304.426157407404</v>
      </c>
    </row>
    <row r="13866" spans="1:2" x14ac:dyDescent="0.2">
      <c r="A13866" s="3">
        <v>335093</v>
      </c>
      <c r="B13866" s="2">
        <v>44317.585532407407</v>
      </c>
    </row>
    <row r="13867" spans="1:2" x14ac:dyDescent="0.2">
      <c r="A13867" s="3">
        <v>335097</v>
      </c>
      <c r="B13867" s="2">
        <v>44304.177060185182</v>
      </c>
    </row>
    <row r="13868" spans="1:2" x14ac:dyDescent="0.2">
      <c r="A13868" s="3">
        <v>335129</v>
      </c>
      <c r="B13868" s="2">
        <v>44308.929791666669</v>
      </c>
    </row>
    <row r="13869" spans="1:2" x14ac:dyDescent="0.2">
      <c r="A13869" s="3">
        <v>335143</v>
      </c>
      <c r="B13869" s="2">
        <v>44374.788206018522</v>
      </c>
    </row>
    <row r="13870" spans="1:2" x14ac:dyDescent="0.2">
      <c r="A13870" s="3">
        <v>335148</v>
      </c>
      <c r="B13870" s="2">
        <v>44346.260717592595</v>
      </c>
    </row>
    <row r="13871" spans="1:2" x14ac:dyDescent="0.2">
      <c r="A13871" s="3">
        <v>335161</v>
      </c>
      <c r="B13871" s="2">
        <v>44316.533761574072</v>
      </c>
    </row>
    <row r="13872" spans="1:2" x14ac:dyDescent="0.2">
      <c r="A13872" s="3">
        <v>335176</v>
      </c>
      <c r="B13872" s="2">
        <v>44341.839178240742</v>
      </c>
    </row>
    <row r="13873" spans="1:2" x14ac:dyDescent="0.2">
      <c r="A13873" s="3">
        <v>335190</v>
      </c>
      <c r="B13873" s="2">
        <v>44351.369108796294</v>
      </c>
    </row>
    <row r="13874" spans="1:2" x14ac:dyDescent="0.2">
      <c r="A13874" s="3">
        <v>335194</v>
      </c>
      <c r="B13874" s="2">
        <v>44302.859409722223</v>
      </c>
    </row>
    <row r="13875" spans="1:2" x14ac:dyDescent="0.2">
      <c r="A13875" s="3">
        <v>335197</v>
      </c>
      <c r="B13875" s="2">
        <v>44415.09888888889</v>
      </c>
    </row>
    <row r="13876" spans="1:2" x14ac:dyDescent="0.2">
      <c r="A13876" s="3">
        <v>335369</v>
      </c>
      <c r="B13876" s="2">
        <v>44289.692743055559</v>
      </c>
    </row>
    <row r="13877" spans="1:2" x14ac:dyDescent="0.2">
      <c r="A13877" s="3">
        <v>335417</v>
      </c>
      <c r="B13877" s="2">
        <v>44309.697997685187</v>
      </c>
    </row>
    <row r="13878" spans="1:2" x14ac:dyDescent="0.2">
      <c r="A13878" s="3">
        <v>335436</v>
      </c>
      <c r="B13878" s="2">
        <v>44372.845648148148</v>
      </c>
    </row>
    <row r="13879" spans="1:2" x14ac:dyDescent="0.2">
      <c r="A13879" s="3">
        <v>335480</v>
      </c>
      <c r="B13879" s="2">
        <v>44328.042256944442</v>
      </c>
    </row>
    <row r="13880" spans="1:2" x14ac:dyDescent="0.2">
      <c r="A13880" s="3">
        <v>335516</v>
      </c>
      <c r="B13880" s="2">
        <v>44342.657141203701</v>
      </c>
    </row>
    <row r="13881" spans="1:2" x14ac:dyDescent="0.2">
      <c r="A13881" s="3">
        <v>335519</v>
      </c>
      <c r="B13881" s="2">
        <v>44367.66847222222</v>
      </c>
    </row>
    <row r="13882" spans="1:2" x14ac:dyDescent="0.2">
      <c r="A13882" s="3">
        <v>335556</v>
      </c>
      <c r="B13882" s="2">
        <v>44341.795081018521</v>
      </c>
    </row>
    <row r="13883" spans="1:2" x14ac:dyDescent="0.2">
      <c r="A13883" s="3">
        <v>335560</v>
      </c>
      <c r="B13883" s="2">
        <v>44310.645578703705</v>
      </c>
    </row>
    <row r="13884" spans="1:2" x14ac:dyDescent="0.2">
      <c r="A13884" s="3">
        <v>335561</v>
      </c>
      <c r="B13884" s="2">
        <v>44374.772430555553</v>
      </c>
    </row>
    <row r="13885" spans="1:2" x14ac:dyDescent="0.2">
      <c r="A13885" s="3">
        <v>335563</v>
      </c>
      <c r="B13885" s="2">
        <v>44346.038900462961</v>
      </c>
    </row>
    <row r="13886" spans="1:2" x14ac:dyDescent="0.2">
      <c r="A13886" s="3">
        <v>335581</v>
      </c>
      <c r="B13886" s="2">
        <v>44372.806006944447</v>
      </c>
    </row>
    <row r="13887" spans="1:2" x14ac:dyDescent="0.2">
      <c r="A13887" s="3">
        <v>335630</v>
      </c>
      <c r="B13887" s="2">
        <v>44343.712962962964</v>
      </c>
    </row>
    <row r="13888" spans="1:2" x14ac:dyDescent="0.2">
      <c r="A13888" s="3">
        <v>335649</v>
      </c>
      <c r="B13888" s="2">
        <v>44375.933032407411</v>
      </c>
    </row>
    <row r="13889" spans="1:2" x14ac:dyDescent="0.2">
      <c r="A13889" s="3">
        <v>335664</v>
      </c>
      <c r="B13889" s="2">
        <v>44316.815717592595</v>
      </c>
    </row>
    <row r="13890" spans="1:2" x14ac:dyDescent="0.2">
      <c r="A13890" s="3">
        <v>335724</v>
      </c>
      <c r="B13890" s="2">
        <v>44297.562476851854</v>
      </c>
    </row>
    <row r="13891" spans="1:2" x14ac:dyDescent="0.2">
      <c r="A13891" s="3">
        <v>335746</v>
      </c>
      <c r="B13891" s="2">
        <v>44370.346990740742</v>
      </c>
    </row>
    <row r="13892" spans="1:2" x14ac:dyDescent="0.2">
      <c r="A13892" s="3">
        <v>335759</v>
      </c>
      <c r="B13892" s="2">
        <v>44347.638124999998</v>
      </c>
    </row>
    <row r="13893" spans="1:2" x14ac:dyDescent="0.2">
      <c r="A13893" s="3">
        <v>335763</v>
      </c>
      <c r="B13893" s="2">
        <v>44304.282569444447</v>
      </c>
    </row>
    <row r="13894" spans="1:2" x14ac:dyDescent="0.2">
      <c r="A13894" s="3">
        <v>335804</v>
      </c>
      <c r="B13894" s="2">
        <v>44346.08965277778</v>
      </c>
    </row>
    <row r="13895" spans="1:2" x14ac:dyDescent="0.2">
      <c r="A13895" s="3">
        <v>335856</v>
      </c>
      <c r="B13895" s="2">
        <v>44343.716608796298</v>
      </c>
    </row>
    <row r="13896" spans="1:2" x14ac:dyDescent="0.2">
      <c r="A13896" s="3">
        <v>335868</v>
      </c>
      <c r="B13896" s="2">
        <v>44374.280995370369</v>
      </c>
    </row>
    <row r="13897" spans="1:2" x14ac:dyDescent="0.2">
      <c r="A13897" s="3">
        <v>335878</v>
      </c>
      <c r="B13897" s="2">
        <v>44329.730358796296</v>
      </c>
    </row>
    <row r="13898" spans="1:2" x14ac:dyDescent="0.2">
      <c r="A13898" s="3">
        <v>335923</v>
      </c>
      <c r="B13898" s="2">
        <v>44316.518391203703</v>
      </c>
    </row>
    <row r="13899" spans="1:2" x14ac:dyDescent="0.2">
      <c r="A13899" s="3">
        <v>335926</v>
      </c>
      <c r="B13899" s="2">
        <v>44372.78497685185</v>
      </c>
    </row>
    <row r="13900" spans="1:2" x14ac:dyDescent="0.2">
      <c r="A13900" s="3">
        <v>336018</v>
      </c>
      <c r="B13900" s="2">
        <v>44300.908356481479</v>
      </c>
    </row>
    <row r="13901" spans="1:2" x14ac:dyDescent="0.2">
      <c r="A13901" s="3">
        <v>336022</v>
      </c>
      <c r="B13901" s="2">
        <v>44344.901990740742</v>
      </c>
    </row>
    <row r="13902" spans="1:2" x14ac:dyDescent="0.2">
      <c r="A13902" s="3">
        <v>336045</v>
      </c>
      <c r="B13902" s="2">
        <v>44342.700023148151</v>
      </c>
    </row>
    <row r="13903" spans="1:2" x14ac:dyDescent="0.2">
      <c r="A13903" s="3">
        <v>336116</v>
      </c>
      <c r="B13903" s="2">
        <v>44312.644999999997</v>
      </c>
    </row>
    <row r="13904" spans="1:2" x14ac:dyDescent="0.2">
      <c r="A13904" s="3">
        <v>336133</v>
      </c>
      <c r="B13904" s="2">
        <v>44398.700428240743</v>
      </c>
    </row>
    <row r="13905" spans="1:2" x14ac:dyDescent="0.2">
      <c r="A13905" s="3">
        <v>336154</v>
      </c>
      <c r="B13905" s="2">
        <v>44347.793865740743</v>
      </c>
    </row>
    <row r="13906" spans="1:2" x14ac:dyDescent="0.2">
      <c r="A13906" s="3">
        <v>336182</v>
      </c>
      <c r="B13906" s="2">
        <v>44311.936180555553</v>
      </c>
    </row>
    <row r="13907" spans="1:2" x14ac:dyDescent="0.2">
      <c r="A13907" s="3">
        <v>336216</v>
      </c>
      <c r="B13907" s="2">
        <v>44331.662488425929</v>
      </c>
    </row>
    <row r="13908" spans="1:2" x14ac:dyDescent="0.2">
      <c r="A13908" s="3">
        <v>336240</v>
      </c>
      <c r="B13908" s="2">
        <v>44361.021620370368</v>
      </c>
    </row>
    <row r="13909" spans="1:2" x14ac:dyDescent="0.2">
      <c r="A13909" s="3">
        <v>336308</v>
      </c>
      <c r="B13909" s="2">
        <v>44346.304837962962</v>
      </c>
    </row>
    <row r="13910" spans="1:2" x14ac:dyDescent="0.2">
      <c r="A13910" s="3">
        <v>336343</v>
      </c>
      <c r="B13910" s="2">
        <v>44345.635694444441</v>
      </c>
    </row>
    <row r="13911" spans="1:2" x14ac:dyDescent="0.2">
      <c r="A13911" s="3">
        <v>336371</v>
      </c>
      <c r="B13911" s="2">
        <v>44408.618703703702</v>
      </c>
    </row>
    <row r="13912" spans="1:2" x14ac:dyDescent="0.2">
      <c r="A13912" s="3">
        <v>336396</v>
      </c>
      <c r="B13912" s="2">
        <v>44392.93545138889</v>
      </c>
    </row>
    <row r="13913" spans="1:2" x14ac:dyDescent="0.2">
      <c r="A13913" s="3">
        <v>336460</v>
      </c>
      <c r="B13913" s="2">
        <v>44297.845648148148</v>
      </c>
    </row>
    <row r="13914" spans="1:2" x14ac:dyDescent="0.2">
      <c r="A13914" s="3">
        <v>336515</v>
      </c>
      <c r="B13914" s="2">
        <v>44310.558148148149</v>
      </c>
    </row>
    <row r="13915" spans="1:2" x14ac:dyDescent="0.2">
      <c r="A13915" s="3">
        <v>336527</v>
      </c>
      <c r="B13915" s="2">
        <v>44367.722662037035</v>
      </c>
    </row>
    <row r="13916" spans="1:2" x14ac:dyDescent="0.2">
      <c r="A13916" s="3">
        <v>336559</v>
      </c>
      <c r="B13916" s="2">
        <v>44340.544675925928</v>
      </c>
    </row>
    <row r="13917" spans="1:2" x14ac:dyDescent="0.2">
      <c r="A13917" s="3">
        <v>336573</v>
      </c>
      <c r="B13917" s="2">
        <v>44332.660995370374</v>
      </c>
    </row>
    <row r="13918" spans="1:2" x14ac:dyDescent="0.2">
      <c r="A13918" s="3">
        <v>336580</v>
      </c>
      <c r="B13918" s="2">
        <v>44348.686990740738</v>
      </c>
    </row>
    <row r="13919" spans="1:2" x14ac:dyDescent="0.2">
      <c r="A13919" s="3">
        <v>336581</v>
      </c>
      <c r="B13919" s="2">
        <v>44345.094027777777</v>
      </c>
    </row>
    <row r="13920" spans="1:2" x14ac:dyDescent="0.2">
      <c r="A13920" s="3">
        <v>336583</v>
      </c>
      <c r="B13920" s="2">
        <v>44341.822997685187</v>
      </c>
    </row>
    <row r="13921" spans="1:2" x14ac:dyDescent="0.2">
      <c r="A13921" s="3">
        <v>336623</v>
      </c>
      <c r="B13921" s="2">
        <v>44297.708113425928</v>
      </c>
    </row>
    <row r="13922" spans="1:2" x14ac:dyDescent="0.2">
      <c r="A13922" s="3">
        <v>336634</v>
      </c>
      <c r="B13922" s="2">
        <v>44402.634895833333</v>
      </c>
    </row>
    <row r="13923" spans="1:2" x14ac:dyDescent="0.2">
      <c r="A13923" s="3">
        <v>336684</v>
      </c>
      <c r="B13923" s="2">
        <v>44288.693148148152</v>
      </c>
    </row>
    <row r="13924" spans="1:2" x14ac:dyDescent="0.2">
      <c r="A13924" s="3">
        <v>336702</v>
      </c>
      <c r="B13924" s="2">
        <v>44377.841608796298</v>
      </c>
    </row>
    <row r="13925" spans="1:2" x14ac:dyDescent="0.2">
      <c r="A13925" s="3">
        <v>336704</v>
      </c>
      <c r="B13925" s="2">
        <v>44374.871134259258</v>
      </c>
    </row>
    <row r="13926" spans="1:2" x14ac:dyDescent="0.2">
      <c r="A13926" s="3">
        <v>336709</v>
      </c>
      <c r="B13926" s="2">
        <v>44309.990474537037</v>
      </c>
    </row>
    <row r="13927" spans="1:2" x14ac:dyDescent="0.2">
      <c r="A13927" s="3">
        <v>336750</v>
      </c>
      <c r="B13927" s="2">
        <v>44314.600104166668</v>
      </c>
    </row>
    <row r="13928" spans="1:2" x14ac:dyDescent="0.2">
      <c r="A13928" s="3">
        <v>336771</v>
      </c>
      <c r="B13928" s="2">
        <v>44375.33666666667</v>
      </c>
    </row>
    <row r="13929" spans="1:2" x14ac:dyDescent="0.2">
      <c r="A13929" s="3">
        <v>336783</v>
      </c>
      <c r="B13929" s="2">
        <v>44400.871134259258</v>
      </c>
    </row>
    <row r="13930" spans="1:2" x14ac:dyDescent="0.2">
      <c r="A13930" s="3">
        <v>336798</v>
      </c>
      <c r="B13930" s="2">
        <v>44343.56894675926</v>
      </c>
    </row>
    <row r="13931" spans="1:2" x14ac:dyDescent="0.2">
      <c r="A13931" s="3">
        <v>336820</v>
      </c>
      <c r="B13931" s="2">
        <v>44353.761400462965</v>
      </c>
    </row>
    <row r="13932" spans="1:2" x14ac:dyDescent="0.2">
      <c r="A13932" s="3">
        <v>336821</v>
      </c>
      <c r="B13932" s="2">
        <v>44380.101527777777</v>
      </c>
    </row>
    <row r="13933" spans="1:2" x14ac:dyDescent="0.2">
      <c r="A13933" s="3">
        <v>336823</v>
      </c>
      <c r="B13933" s="2">
        <v>44344.824212962965</v>
      </c>
    </row>
    <row r="13934" spans="1:2" x14ac:dyDescent="0.2">
      <c r="A13934" s="3">
        <v>336830</v>
      </c>
      <c r="B13934" s="2">
        <v>44407.596458333333</v>
      </c>
    </row>
    <row r="13935" spans="1:2" x14ac:dyDescent="0.2">
      <c r="A13935" s="3">
        <v>336839</v>
      </c>
      <c r="B13935" s="2">
        <v>44374.635000000002</v>
      </c>
    </row>
    <row r="13936" spans="1:2" x14ac:dyDescent="0.2">
      <c r="A13936" s="3">
        <v>336857</v>
      </c>
      <c r="B13936" s="2">
        <v>44385.748333333337</v>
      </c>
    </row>
    <row r="13937" spans="1:2" x14ac:dyDescent="0.2">
      <c r="A13937" s="3">
        <v>336869</v>
      </c>
      <c r="B13937" s="2">
        <v>44389.769594907404</v>
      </c>
    </row>
    <row r="13938" spans="1:2" x14ac:dyDescent="0.2">
      <c r="A13938" s="3">
        <v>336870</v>
      </c>
      <c r="B13938" s="2">
        <v>44376.658356481479</v>
      </c>
    </row>
    <row r="13939" spans="1:2" x14ac:dyDescent="0.2">
      <c r="A13939" s="3">
        <v>336905</v>
      </c>
      <c r="B13939" s="2">
        <v>44286.180995370371</v>
      </c>
    </row>
    <row r="13940" spans="1:2" x14ac:dyDescent="0.2">
      <c r="A13940" s="3">
        <v>336913</v>
      </c>
      <c r="B13940" s="2">
        <v>44295.76798611111</v>
      </c>
    </row>
    <row r="13941" spans="1:2" x14ac:dyDescent="0.2">
      <c r="A13941" s="3">
        <v>336939</v>
      </c>
      <c r="B13941" s="2">
        <v>44344.476990740739</v>
      </c>
    </row>
    <row r="13942" spans="1:2" x14ac:dyDescent="0.2">
      <c r="A13942" s="3">
        <v>336945</v>
      </c>
      <c r="B13942" s="2">
        <v>44308.62599537037</v>
      </c>
    </row>
    <row r="13943" spans="1:2" x14ac:dyDescent="0.2">
      <c r="A13943" s="3">
        <v>336982</v>
      </c>
      <c r="B13943" s="2">
        <v>44368.744108796294</v>
      </c>
    </row>
    <row r="13944" spans="1:2" x14ac:dyDescent="0.2">
      <c r="A13944" s="3">
        <v>336996</v>
      </c>
      <c r="B13944" s="2">
        <v>44344.997349537036</v>
      </c>
    </row>
    <row r="13945" spans="1:2" x14ac:dyDescent="0.2">
      <c r="A13945" s="3">
        <v>337090</v>
      </c>
      <c r="B13945" s="2">
        <v>44326.842824074076</v>
      </c>
    </row>
    <row r="13946" spans="1:2" x14ac:dyDescent="0.2">
      <c r="A13946" s="3">
        <v>337093</v>
      </c>
      <c r="B13946" s="2">
        <v>44339.312997685185</v>
      </c>
    </row>
    <row r="13947" spans="1:2" x14ac:dyDescent="0.2">
      <c r="A13947" s="3">
        <v>337103</v>
      </c>
      <c r="B13947" s="2">
        <v>44311.158356481479</v>
      </c>
    </row>
    <row r="13948" spans="1:2" x14ac:dyDescent="0.2">
      <c r="A13948" s="3">
        <v>337132</v>
      </c>
      <c r="B13948" s="2">
        <v>44376.639745370368</v>
      </c>
    </row>
    <row r="13949" spans="1:2" x14ac:dyDescent="0.2">
      <c r="A13949" s="3">
        <v>337142</v>
      </c>
      <c r="B13949" s="2">
        <v>44337.8675</v>
      </c>
    </row>
    <row r="13950" spans="1:2" x14ac:dyDescent="0.2">
      <c r="A13950" s="3">
        <v>337163</v>
      </c>
      <c r="B13950" s="2">
        <v>44324.215266203704</v>
      </c>
    </row>
    <row r="13951" spans="1:2" x14ac:dyDescent="0.2">
      <c r="A13951" s="3">
        <v>337166</v>
      </c>
      <c r="B13951" s="2">
        <v>44372.724328703705</v>
      </c>
    </row>
    <row r="13952" spans="1:2" x14ac:dyDescent="0.2">
      <c r="A13952" s="3">
        <v>337178</v>
      </c>
      <c r="B13952" s="2">
        <v>44376.854143518518</v>
      </c>
    </row>
    <row r="13953" spans="1:2" x14ac:dyDescent="0.2">
      <c r="A13953" s="3">
        <v>337186</v>
      </c>
      <c r="B13953" s="2">
        <v>44352.5859375</v>
      </c>
    </row>
    <row r="13954" spans="1:2" x14ac:dyDescent="0.2">
      <c r="A13954" s="3">
        <v>337192</v>
      </c>
      <c r="B13954" s="2">
        <v>44377.706493055557</v>
      </c>
    </row>
    <row r="13955" spans="1:2" x14ac:dyDescent="0.2">
      <c r="A13955" s="3">
        <v>337195</v>
      </c>
      <c r="B13955" s="2">
        <v>44311.481979166667</v>
      </c>
    </row>
    <row r="13956" spans="1:2" x14ac:dyDescent="0.2">
      <c r="A13956" s="3">
        <v>337267</v>
      </c>
      <c r="B13956" s="2">
        <v>44373.854953703703</v>
      </c>
    </row>
    <row r="13957" spans="1:2" x14ac:dyDescent="0.2">
      <c r="A13957" s="3">
        <v>337301</v>
      </c>
      <c r="B13957" s="2">
        <v>44290.802766203706</v>
      </c>
    </row>
    <row r="13958" spans="1:2" x14ac:dyDescent="0.2">
      <c r="A13958" s="3">
        <v>337325</v>
      </c>
      <c r="B13958" s="2">
        <v>44346.910787037035</v>
      </c>
    </row>
    <row r="13959" spans="1:2" x14ac:dyDescent="0.2">
      <c r="A13959" s="3">
        <v>337351</v>
      </c>
      <c r="B13959" s="2">
        <v>44311.687604166669</v>
      </c>
    </row>
    <row r="13960" spans="1:2" x14ac:dyDescent="0.2">
      <c r="A13960" s="3">
        <v>337364</v>
      </c>
      <c r="B13960" s="2">
        <v>44310.700833333336</v>
      </c>
    </row>
    <row r="13961" spans="1:2" x14ac:dyDescent="0.2">
      <c r="A13961" s="3">
        <v>337491</v>
      </c>
      <c r="B13961" s="2">
        <v>44346.634085648147</v>
      </c>
    </row>
    <row r="13962" spans="1:2" x14ac:dyDescent="0.2">
      <c r="A13962" s="3">
        <v>337540</v>
      </c>
      <c r="B13962" s="2">
        <v>44393.317662037036</v>
      </c>
    </row>
    <row r="13963" spans="1:2" x14ac:dyDescent="0.2">
      <c r="A13963" s="3">
        <v>337545</v>
      </c>
      <c r="B13963" s="2">
        <v>44310.680601851855</v>
      </c>
    </row>
    <row r="13964" spans="1:2" x14ac:dyDescent="0.2">
      <c r="A13964" s="3">
        <v>337546</v>
      </c>
      <c r="B13964" s="2">
        <v>44315.610219907408</v>
      </c>
    </row>
    <row r="13965" spans="1:2" x14ac:dyDescent="0.2">
      <c r="A13965" s="3">
        <v>337573</v>
      </c>
      <c r="B13965" s="2">
        <v>44311.688692129632</v>
      </c>
    </row>
    <row r="13966" spans="1:2" x14ac:dyDescent="0.2">
      <c r="A13966" s="3">
        <v>337602</v>
      </c>
      <c r="B13966" s="2">
        <v>44300.780115740738</v>
      </c>
    </row>
    <row r="13967" spans="1:2" x14ac:dyDescent="0.2">
      <c r="A13967" s="3">
        <v>337617</v>
      </c>
      <c r="B13967" s="2">
        <v>44346.48847222222</v>
      </c>
    </row>
    <row r="13968" spans="1:2" x14ac:dyDescent="0.2">
      <c r="A13968" s="3">
        <v>337624</v>
      </c>
      <c r="B13968" s="2">
        <v>44313.791851851849</v>
      </c>
    </row>
    <row r="13969" spans="1:2" x14ac:dyDescent="0.2">
      <c r="A13969" s="3">
        <v>337729</v>
      </c>
      <c r="B13969" s="2">
        <v>44294.75503472222</v>
      </c>
    </row>
    <row r="13970" spans="1:2" x14ac:dyDescent="0.2">
      <c r="A13970" s="3">
        <v>337754</v>
      </c>
      <c r="B13970" s="2">
        <v>44370.559652777774</v>
      </c>
    </row>
    <row r="13971" spans="1:2" x14ac:dyDescent="0.2">
      <c r="A13971" s="3">
        <v>337763</v>
      </c>
      <c r="B13971" s="2">
        <v>44315.703252314815</v>
      </c>
    </row>
    <row r="13972" spans="1:2" x14ac:dyDescent="0.2">
      <c r="A13972" s="3">
        <v>337779</v>
      </c>
      <c r="B13972" s="2">
        <v>44342.825833333336</v>
      </c>
    </row>
    <row r="13973" spans="1:2" x14ac:dyDescent="0.2">
      <c r="A13973" s="3">
        <v>337803</v>
      </c>
      <c r="B13973" s="2">
        <v>44312.390659722223</v>
      </c>
    </row>
    <row r="13974" spans="1:2" x14ac:dyDescent="0.2">
      <c r="A13974" s="3">
        <v>337805</v>
      </c>
      <c r="B13974" s="2">
        <v>44289.083553240744</v>
      </c>
    </row>
    <row r="13975" spans="1:2" x14ac:dyDescent="0.2">
      <c r="A13975" s="3">
        <v>337806</v>
      </c>
      <c r="B13975" s="2">
        <v>44310.750185185185</v>
      </c>
    </row>
    <row r="13976" spans="1:2" x14ac:dyDescent="0.2">
      <c r="A13976" s="3">
        <v>337810</v>
      </c>
      <c r="B13976" s="2">
        <v>44398.94840277778</v>
      </c>
    </row>
    <row r="13977" spans="1:2" x14ac:dyDescent="0.2">
      <c r="A13977" s="3">
        <v>337828</v>
      </c>
      <c r="B13977" s="2">
        <v>44303.021990740737</v>
      </c>
    </row>
    <row r="13978" spans="1:2" x14ac:dyDescent="0.2">
      <c r="A13978" s="3">
        <v>337868</v>
      </c>
      <c r="B13978" s="2">
        <v>44370.786990740744</v>
      </c>
    </row>
    <row r="13979" spans="1:2" x14ac:dyDescent="0.2">
      <c r="A13979" s="3">
        <v>337871</v>
      </c>
      <c r="B13979" s="2">
        <v>44308.68990740741</v>
      </c>
    </row>
    <row r="13980" spans="1:2" x14ac:dyDescent="0.2">
      <c r="A13980" s="3">
        <v>337873</v>
      </c>
      <c r="B13980" s="2">
        <v>44309.746944444443</v>
      </c>
    </row>
    <row r="13981" spans="1:2" x14ac:dyDescent="0.2">
      <c r="A13981" s="3">
        <v>337906</v>
      </c>
      <c r="B13981" s="2">
        <v>44375.766365740739</v>
      </c>
    </row>
    <row r="13982" spans="1:2" x14ac:dyDescent="0.2">
      <c r="A13982" s="3">
        <v>337948</v>
      </c>
      <c r="B13982" s="2">
        <v>44323.385324074072</v>
      </c>
    </row>
    <row r="13983" spans="1:2" x14ac:dyDescent="0.2">
      <c r="A13983" s="3">
        <v>338040</v>
      </c>
      <c r="B13983" s="2">
        <v>44343.644594907404</v>
      </c>
    </row>
    <row r="13984" spans="1:2" x14ac:dyDescent="0.2">
      <c r="A13984" s="3">
        <v>338042</v>
      </c>
      <c r="B13984" s="2">
        <v>44375.820972222224</v>
      </c>
    </row>
    <row r="13985" spans="1:2" x14ac:dyDescent="0.2">
      <c r="A13985" s="3">
        <v>338075</v>
      </c>
      <c r="B13985" s="2">
        <v>44418.831087962964</v>
      </c>
    </row>
    <row r="13986" spans="1:2" x14ac:dyDescent="0.2">
      <c r="A13986" s="3">
        <v>338078</v>
      </c>
      <c r="B13986" s="2">
        <v>44340.546990740739</v>
      </c>
    </row>
    <row r="13987" spans="1:2" x14ac:dyDescent="0.2">
      <c r="A13987" s="3">
        <v>338080</v>
      </c>
      <c r="B13987" s="2">
        <v>44331.927361111113</v>
      </c>
    </row>
    <row r="13988" spans="1:2" x14ac:dyDescent="0.2">
      <c r="A13988" s="3">
        <v>338084</v>
      </c>
      <c r="B13988" s="2">
        <v>44318.652685185189</v>
      </c>
    </row>
    <row r="13989" spans="1:2" x14ac:dyDescent="0.2">
      <c r="A13989" s="3">
        <v>338086</v>
      </c>
      <c r="B13989" s="2">
        <v>44303.679432870369</v>
      </c>
    </row>
    <row r="13990" spans="1:2" x14ac:dyDescent="0.2">
      <c r="A13990" s="3">
        <v>338123</v>
      </c>
      <c r="B13990" s="2">
        <v>44345.815717592595</v>
      </c>
    </row>
    <row r="13991" spans="1:2" x14ac:dyDescent="0.2">
      <c r="A13991" s="3">
        <v>338129</v>
      </c>
      <c r="B13991" s="2">
        <v>44346.615474537037</v>
      </c>
    </row>
    <row r="13992" spans="1:2" x14ac:dyDescent="0.2">
      <c r="A13992" s="3">
        <v>338159</v>
      </c>
      <c r="B13992" s="2">
        <v>44309.702847222223</v>
      </c>
    </row>
    <row r="13993" spans="1:2" x14ac:dyDescent="0.2">
      <c r="A13993" s="3">
        <v>338162</v>
      </c>
      <c r="B13993" s="2">
        <v>44343.773240740738</v>
      </c>
    </row>
    <row r="13994" spans="1:2" x14ac:dyDescent="0.2">
      <c r="A13994" s="3">
        <v>338189</v>
      </c>
      <c r="B13994" s="2">
        <v>44341.124780092592</v>
      </c>
    </row>
    <row r="13995" spans="1:2" x14ac:dyDescent="0.2">
      <c r="A13995" s="3">
        <v>338264</v>
      </c>
      <c r="B13995" s="2">
        <v>44374.558032407411</v>
      </c>
    </row>
    <row r="13996" spans="1:2" x14ac:dyDescent="0.2">
      <c r="A13996" s="3">
        <v>338282</v>
      </c>
      <c r="B13996" s="2">
        <v>44384.936261574076</v>
      </c>
    </row>
    <row r="13997" spans="1:2" x14ac:dyDescent="0.2">
      <c r="A13997" s="3">
        <v>338285</v>
      </c>
      <c r="B13997" s="2">
        <v>44374.571782407409</v>
      </c>
    </row>
    <row r="13998" spans="1:2" x14ac:dyDescent="0.2">
      <c r="A13998" s="3">
        <v>338304</v>
      </c>
      <c r="B13998" s="2">
        <v>44351.498159722221</v>
      </c>
    </row>
    <row r="13999" spans="1:2" x14ac:dyDescent="0.2">
      <c r="A13999" s="3">
        <v>338338</v>
      </c>
      <c r="B13999" s="2">
        <v>44308.426562499997</v>
      </c>
    </row>
    <row r="14000" spans="1:2" x14ac:dyDescent="0.2">
      <c r="A14000" s="3">
        <v>338386</v>
      </c>
      <c r="B14000" s="2">
        <v>44377.825833333336</v>
      </c>
    </row>
    <row r="14001" spans="1:2" x14ac:dyDescent="0.2">
      <c r="A14001" s="3">
        <v>338410</v>
      </c>
      <c r="B14001" s="2">
        <v>44294.967418981483</v>
      </c>
    </row>
    <row r="14002" spans="1:2" x14ac:dyDescent="0.2">
      <c r="A14002" s="3">
        <v>338426</v>
      </c>
      <c r="B14002" s="2">
        <v>44342.804386574076</v>
      </c>
    </row>
    <row r="14003" spans="1:2" x14ac:dyDescent="0.2">
      <c r="A14003" s="3">
        <v>338445</v>
      </c>
      <c r="B14003" s="2">
        <v>44342.157951388886</v>
      </c>
    </row>
    <row r="14004" spans="1:2" x14ac:dyDescent="0.2">
      <c r="A14004" s="3">
        <v>338450</v>
      </c>
      <c r="B14004" s="2">
        <v>44289.312071759261</v>
      </c>
    </row>
    <row r="14005" spans="1:2" x14ac:dyDescent="0.2">
      <c r="A14005" s="3">
        <v>338471</v>
      </c>
      <c r="B14005" s="2">
        <v>44373.745324074072</v>
      </c>
    </row>
    <row r="14006" spans="1:2" x14ac:dyDescent="0.2">
      <c r="A14006" s="3">
        <v>338485</v>
      </c>
      <c r="B14006" s="2">
        <v>44315.68545138889</v>
      </c>
    </row>
    <row r="14007" spans="1:2" x14ac:dyDescent="0.2">
      <c r="A14007" s="3">
        <v>338490</v>
      </c>
      <c r="B14007" s="2">
        <v>44391.846863425926</v>
      </c>
    </row>
    <row r="14008" spans="1:2" x14ac:dyDescent="0.2">
      <c r="A14008" s="3">
        <v>338499</v>
      </c>
      <c r="B14008" s="2">
        <v>44344.694351851853</v>
      </c>
    </row>
    <row r="14009" spans="1:2" x14ac:dyDescent="0.2">
      <c r="A14009" s="3">
        <v>338548</v>
      </c>
      <c r="B14009" s="2">
        <v>44409.344583333332</v>
      </c>
    </row>
    <row r="14010" spans="1:2" x14ac:dyDescent="0.2">
      <c r="A14010" s="3">
        <v>338589</v>
      </c>
      <c r="B14010" s="2">
        <v>44311.639444444445</v>
      </c>
    </row>
    <row r="14011" spans="1:2" x14ac:dyDescent="0.2">
      <c r="A14011" s="3">
        <v>338604</v>
      </c>
      <c r="B14011" s="2">
        <v>44329.962962962964</v>
      </c>
    </row>
    <row r="14012" spans="1:2" x14ac:dyDescent="0.2">
      <c r="A14012" s="3">
        <v>338675</v>
      </c>
      <c r="B14012" s="2">
        <v>44311.717361111114</v>
      </c>
    </row>
    <row r="14013" spans="1:2" x14ac:dyDescent="0.2">
      <c r="A14013" s="3">
        <v>338678</v>
      </c>
      <c r="B14013" s="2">
        <v>44314.718634259261</v>
      </c>
    </row>
    <row r="14014" spans="1:2" x14ac:dyDescent="0.2">
      <c r="A14014" s="3">
        <v>338704</v>
      </c>
      <c r="B14014" s="2">
        <v>44293.848483796297</v>
      </c>
    </row>
    <row r="14015" spans="1:2" x14ac:dyDescent="0.2">
      <c r="A14015" s="3">
        <v>338767</v>
      </c>
      <c r="B14015" s="2">
        <v>44287.391365740739</v>
      </c>
    </row>
    <row r="14016" spans="1:2" x14ac:dyDescent="0.2">
      <c r="A14016" s="3">
        <v>338780</v>
      </c>
      <c r="B14016" s="2">
        <v>44316.854548611111</v>
      </c>
    </row>
    <row r="14017" spans="1:2" x14ac:dyDescent="0.2">
      <c r="A14017" s="3">
        <v>338823</v>
      </c>
      <c r="B14017" s="2">
        <v>44308.58189814815</v>
      </c>
    </row>
    <row r="14018" spans="1:2" x14ac:dyDescent="0.2">
      <c r="A14018" s="3">
        <v>338825</v>
      </c>
      <c r="B14018" s="2">
        <v>44346.862638888888</v>
      </c>
    </row>
    <row r="14019" spans="1:2" x14ac:dyDescent="0.2">
      <c r="A14019" s="3">
        <v>338857</v>
      </c>
      <c r="B14019" s="2">
        <v>44393.878819444442</v>
      </c>
    </row>
    <row r="14020" spans="1:2" x14ac:dyDescent="0.2">
      <c r="A14020" s="3">
        <v>338870</v>
      </c>
      <c r="B14020" s="2">
        <v>44301.702037037037</v>
      </c>
    </row>
    <row r="14021" spans="1:2" x14ac:dyDescent="0.2">
      <c r="A14021" s="3">
        <v>338889</v>
      </c>
      <c r="B14021" s="2">
        <v>44328.785370370373</v>
      </c>
    </row>
    <row r="14022" spans="1:2" x14ac:dyDescent="0.2">
      <c r="A14022" s="3">
        <v>338922</v>
      </c>
      <c r="B14022" s="2">
        <v>44316.774050925924</v>
      </c>
    </row>
    <row r="14023" spans="1:2" x14ac:dyDescent="0.2">
      <c r="A14023" s="3">
        <v>338928</v>
      </c>
      <c r="B14023" s="2">
        <v>44374.791122685187</v>
      </c>
    </row>
    <row r="14024" spans="1:2" x14ac:dyDescent="0.2">
      <c r="A14024" s="3">
        <v>338964</v>
      </c>
      <c r="B14024" s="2">
        <v>44309.835532407407</v>
      </c>
    </row>
    <row r="14025" spans="1:2" x14ac:dyDescent="0.2">
      <c r="A14025" s="3">
        <v>338968</v>
      </c>
      <c r="B14025" s="2">
        <v>44298.843634259261</v>
      </c>
    </row>
    <row r="14026" spans="1:2" x14ac:dyDescent="0.2">
      <c r="A14026" s="3">
        <v>339004</v>
      </c>
      <c r="B14026" s="2">
        <v>44306.581493055557</v>
      </c>
    </row>
    <row r="14027" spans="1:2" x14ac:dyDescent="0.2">
      <c r="A14027" s="3">
        <v>339005</v>
      </c>
      <c r="B14027" s="2">
        <v>44318.734513888892</v>
      </c>
    </row>
    <row r="14028" spans="1:2" x14ac:dyDescent="0.2">
      <c r="A14028" s="3">
        <v>339021</v>
      </c>
      <c r="B14028" s="2">
        <v>44310.576944444445</v>
      </c>
    </row>
    <row r="14029" spans="1:2" x14ac:dyDescent="0.2">
      <c r="A14029" s="3">
        <v>339022</v>
      </c>
      <c r="B14029" s="2">
        <v>44376.884085648147</v>
      </c>
    </row>
    <row r="14030" spans="1:2" x14ac:dyDescent="0.2">
      <c r="A14030" s="3">
        <v>339037</v>
      </c>
      <c r="B14030" s="2">
        <v>44316.022835648146</v>
      </c>
    </row>
    <row r="14031" spans="1:2" x14ac:dyDescent="0.2">
      <c r="A14031" s="3">
        <v>339048</v>
      </c>
      <c r="B14031" s="2">
        <v>44310.766365740739</v>
      </c>
    </row>
    <row r="14032" spans="1:2" x14ac:dyDescent="0.2">
      <c r="A14032" s="3">
        <v>339057</v>
      </c>
      <c r="B14032" s="2">
        <v>44322.72388888889</v>
      </c>
    </row>
    <row r="14033" spans="1:2" x14ac:dyDescent="0.2">
      <c r="A14033" s="3">
        <v>339061</v>
      </c>
      <c r="B14033" s="2">
        <v>44374.080324074072</v>
      </c>
    </row>
    <row r="14034" spans="1:2" x14ac:dyDescent="0.2">
      <c r="A14034" s="3">
        <v>339080</v>
      </c>
      <c r="B14034" s="2">
        <v>44375.338773148149</v>
      </c>
    </row>
    <row r="14035" spans="1:2" x14ac:dyDescent="0.2">
      <c r="A14035" s="3">
        <v>339158</v>
      </c>
      <c r="B14035" s="2">
        <v>44298.660775462966</v>
      </c>
    </row>
    <row r="14036" spans="1:2" x14ac:dyDescent="0.2">
      <c r="A14036" s="3">
        <v>339165</v>
      </c>
      <c r="B14036" s="2">
        <v>44320.058437500003</v>
      </c>
    </row>
    <row r="14037" spans="1:2" x14ac:dyDescent="0.2">
      <c r="A14037" s="3">
        <v>339176</v>
      </c>
      <c r="B14037" s="2">
        <v>44388.657939814817</v>
      </c>
    </row>
    <row r="14038" spans="1:2" x14ac:dyDescent="0.2">
      <c r="A14038" s="3">
        <v>339194</v>
      </c>
      <c r="B14038" s="2">
        <v>44403.619513888887</v>
      </c>
    </row>
    <row r="14039" spans="1:2" x14ac:dyDescent="0.2">
      <c r="A14039" s="3">
        <v>339208</v>
      </c>
      <c r="B14039" s="2">
        <v>44374.662766203706</v>
      </c>
    </row>
    <row r="14040" spans="1:2" x14ac:dyDescent="0.2">
      <c r="A14040" s="3">
        <v>339223</v>
      </c>
      <c r="B14040" s="2">
        <v>44374.016631944447</v>
      </c>
    </row>
    <row r="14041" spans="1:2" x14ac:dyDescent="0.2">
      <c r="A14041" s="3">
        <v>339250</v>
      </c>
      <c r="B14041" s="2">
        <v>44313.77</v>
      </c>
    </row>
    <row r="14042" spans="1:2" x14ac:dyDescent="0.2">
      <c r="A14042" s="3">
        <v>339251</v>
      </c>
      <c r="B14042" s="2">
        <v>44372.575833333336</v>
      </c>
    </row>
    <row r="14043" spans="1:2" x14ac:dyDescent="0.2">
      <c r="A14043" s="3">
        <v>339346</v>
      </c>
      <c r="B14043" s="2">
        <v>44394.498564814814</v>
      </c>
    </row>
    <row r="14044" spans="1:2" x14ac:dyDescent="0.2">
      <c r="A14044" s="3">
        <v>339350</v>
      </c>
      <c r="B14044" s="2">
        <v>44359.577037037037</v>
      </c>
    </row>
    <row r="14045" spans="1:2" x14ac:dyDescent="0.2">
      <c r="A14045" s="3">
        <v>339354</v>
      </c>
      <c r="B14045" s="2">
        <v>44313.725324074076</v>
      </c>
    </row>
    <row r="14046" spans="1:2" x14ac:dyDescent="0.2">
      <c r="A14046" s="3">
        <v>339374</v>
      </c>
      <c r="B14046" s="2">
        <v>44312.553171296298</v>
      </c>
    </row>
    <row r="14047" spans="1:2" x14ac:dyDescent="0.2">
      <c r="A14047" s="3">
        <v>339386</v>
      </c>
      <c r="B14047" s="2">
        <v>44340.602523148147</v>
      </c>
    </row>
    <row r="14048" spans="1:2" x14ac:dyDescent="0.2">
      <c r="A14048" s="3">
        <v>339427</v>
      </c>
      <c r="B14048" s="2">
        <v>44295.043865740743</v>
      </c>
    </row>
    <row r="14049" spans="1:2" x14ac:dyDescent="0.2">
      <c r="A14049" s="3">
        <v>339457</v>
      </c>
      <c r="B14049" s="2">
        <v>44375.730358796296</v>
      </c>
    </row>
    <row r="14050" spans="1:2" x14ac:dyDescent="0.2">
      <c r="A14050" s="3">
        <v>339464</v>
      </c>
      <c r="B14050" s="2">
        <v>44310.304965277777</v>
      </c>
    </row>
    <row r="14051" spans="1:2" x14ac:dyDescent="0.2">
      <c r="A14051" s="3">
        <v>339475</v>
      </c>
      <c r="B14051" s="2">
        <v>44286.509895833333</v>
      </c>
    </row>
    <row r="14052" spans="1:2" x14ac:dyDescent="0.2">
      <c r="A14052" s="3">
        <v>339517</v>
      </c>
      <c r="B14052" s="2">
        <v>44309.71943287037</v>
      </c>
    </row>
    <row r="14053" spans="1:2" x14ac:dyDescent="0.2">
      <c r="A14053" s="3">
        <v>339523</v>
      </c>
      <c r="B14053" s="2">
        <v>44376.706493055557</v>
      </c>
    </row>
    <row r="14054" spans="1:2" x14ac:dyDescent="0.2">
      <c r="A14054" s="3">
        <v>339534</v>
      </c>
      <c r="B14054" s="2">
        <v>44345.709328703706</v>
      </c>
    </row>
    <row r="14055" spans="1:2" x14ac:dyDescent="0.2">
      <c r="A14055" s="3">
        <v>339538</v>
      </c>
      <c r="B14055" s="2">
        <v>44312.817337962966</v>
      </c>
    </row>
    <row r="14056" spans="1:2" x14ac:dyDescent="0.2">
      <c r="A14056" s="3">
        <v>339573</v>
      </c>
      <c r="B14056" s="2">
        <v>44347.640150462961</v>
      </c>
    </row>
    <row r="14057" spans="1:2" x14ac:dyDescent="0.2">
      <c r="A14057" s="3">
        <v>339598</v>
      </c>
      <c r="B14057" s="2">
        <v>44286.494513888887</v>
      </c>
    </row>
    <row r="14058" spans="1:2" x14ac:dyDescent="0.2">
      <c r="A14058" s="3">
        <v>339653</v>
      </c>
      <c r="B14058" s="2">
        <v>44324.497418981482</v>
      </c>
    </row>
    <row r="14059" spans="1:2" x14ac:dyDescent="0.2">
      <c r="A14059" s="3">
        <v>339654</v>
      </c>
      <c r="B14059" s="2">
        <v>44341.749780092592</v>
      </c>
    </row>
    <row r="14060" spans="1:2" x14ac:dyDescent="0.2">
      <c r="A14060" s="3">
        <v>339662</v>
      </c>
      <c r="B14060" s="2">
        <v>44310.877604166664</v>
      </c>
    </row>
    <row r="14061" spans="1:2" x14ac:dyDescent="0.2">
      <c r="A14061" s="3">
        <v>339679</v>
      </c>
      <c r="B14061" s="2">
        <v>44331.579872685186</v>
      </c>
    </row>
    <row r="14062" spans="1:2" x14ac:dyDescent="0.2">
      <c r="A14062" s="3">
        <v>339712</v>
      </c>
      <c r="B14062" s="2">
        <v>44311.772430555553</v>
      </c>
    </row>
    <row r="14063" spans="1:2" x14ac:dyDescent="0.2">
      <c r="A14063" s="3">
        <v>339717</v>
      </c>
      <c r="B14063" s="2">
        <v>44298.599328703705</v>
      </c>
    </row>
    <row r="14064" spans="1:2" x14ac:dyDescent="0.2">
      <c r="A14064" s="3">
        <v>339719</v>
      </c>
      <c r="B14064" s="2">
        <v>44298.948807870373</v>
      </c>
    </row>
    <row r="14065" spans="1:2" x14ac:dyDescent="0.2">
      <c r="A14065" s="3">
        <v>339721</v>
      </c>
      <c r="B14065" s="2">
        <v>44326.771666666667</v>
      </c>
    </row>
    <row r="14066" spans="1:2" x14ac:dyDescent="0.2">
      <c r="A14066" s="3">
        <v>339726</v>
      </c>
      <c r="B14066" s="2">
        <v>44315.344027777777</v>
      </c>
    </row>
    <row r="14067" spans="1:2" x14ac:dyDescent="0.2">
      <c r="A14067" s="3">
        <v>339775</v>
      </c>
      <c r="B14067" s="2">
        <v>44344.923321759263</v>
      </c>
    </row>
    <row r="14068" spans="1:2" x14ac:dyDescent="0.2">
      <c r="A14068" s="3">
        <v>339779</v>
      </c>
      <c r="B14068" s="2">
        <v>44391.441527777781</v>
      </c>
    </row>
    <row r="14069" spans="1:2" x14ac:dyDescent="0.2">
      <c r="A14069" s="3">
        <v>339785</v>
      </c>
      <c r="B14069" s="2">
        <v>44374.338078703702</v>
      </c>
    </row>
    <row r="14070" spans="1:2" x14ac:dyDescent="0.2">
      <c r="A14070" s="3">
        <v>339788</v>
      </c>
      <c r="B14070" s="2">
        <v>44316.709328703706</v>
      </c>
    </row>
    <row r="14071" spans="1:2" x14ac:dyDescent="0.2">
      <c r="A14071" s="3">
        <v>339814</v>
      </c>
      <c r="B14071" s="2">
        <v>44347.920081018521</v>
      </c>
    </row>
    <row r="14072" spans="1:2" x14ac:dyDescent="0.2">
      <c r="A14072" s="3">
        <v>339881</v>
      </c>
      <c r="B14072" s="2">
        <v>44347.118657407409</v>
      </c>
    </row>
    <row r="14073" spans="1:2" x14ac:dyDescent="0.2">
      <c r="A14073" s="3">
        <v>339887</v>
      </c>
      <c r="B14073" s="2">
        <v>44293.794675925928</v>
      </c>
    </row>
    <row r="14074" spans="1:2" x14ac:dyDescent="0.2">
      <c r="A14074" s="3">
        <v>339911</v>
      </c>
      <c r="B14074" s="2">
        <v>44397.731979166667</v>
      </c>
    </row>
    <row r="14075" spans="1:2" x14ac:dyDescent="0.2">
      <c r="A14075" s="3">
        <v>339931</v>
      </c>
      <c r="B14075" s="2">
        <v>44400.592013888891</v>
      </c>
    </row>
    <row r="14076" spans="1:2" x14ac:dyDescent="0.2">
      <c r="A14076" s="3">
        <v>340007</v>
      </c>
      <c r="B14076" s="2">
        <v>44392.748159722221</v>
      </c>
    </row>
    <row r="14077" spans="1:2" x14ac:dyDescent="0.2">
      <c r="A14077" s="3">
        <v>340056</v>
      </c>
      <c r="B14077" s="2">
        <v>44345.691053240742</v>
      </c>
    </row>
    <row r="14078" spans="1:2" x14ac:dyDescent="0.2">
      <c r="A14078" s="3">
        <v>340057</v>
      </c>
      <c r="B14078" s="2">
        <v>44346.606168981481</v>
      </c>
    </row>
    <row r="14079" spans="1:2" x14ac:dyDescent="0.2">
      <c r="A14079" s="3">
        <v>340058</v>
      </c>
      <c r="B14079" s="2">
        <v>44344.738993055558</v>
      </c>
    </row>
    <row r="14080" spans="1:2" x14ac:dyDescent="0.2">
      <c r="A14080" s="3">
        <v>340069</v>
      </c>
      <c r="B14080" s="2">
        <v>44322.01353009259</v>
      </c>
    </row>
    <row r="14081" spans="1:2" x14ac:dyDescent="0.2">
      <c r="A14081" s="3">
        <v>340073</v>
      </c>
      <c r="B14081" s="2">
        <v>44309.750590277778</v>
      </c>
    </row>
    <row r="14082" spans="1:2" x14ac:dyDescent="0.2">
      <c r="A14082" s="3">
        <v>340103</v>
      </c>
      <c r="B14082" s="2">
        <v>44379.491689814815</v>
      </c>
    </row>
    <row r="14083" spans="1:2" x14ac:dyDescent="0.2">
      <c r="A14083" s="3">
        <v>340137</v>
      </c>
      <c r="B14083" s="2">
        <v>44367.850023148145</v>
      </c>
    </row>
    <row r="14084" spans="1:2" x14ac:dyDescent="0.2">
      <c r="A14084" s="3">
        <v>340146</v>
      </c>
      <c r="B14084" s="2">
        <v>44309.007060185184</v>
      </c>
    </row>
    <row r="14085" spans="1:2" x14ac:dyDescent="0.2">
      <c r="A14085" s="3">
        <v>340148</v>
      </c>
      <c r="B14085" s="2">
        <v>44316.403657407405</v>
      </c>
    </row>
    <row r="14086" spans="1:2" x14ac:dyDescent="0.2">
      <c r="A14086" s="3">
        <v>340168</v>
      </c>
      <c r="B14086" s="2">
        <v>44390.800347222219</v>
      </c>
    </row>
    <row r="14087" spans="1:2" x14ac:dyDescent="0.2">
      <c r="A14087" s="3">
        <v>340180</v>
      </c>
      <c r="B14087" s="2">
        <v>44376.697997685187</v>
      </c>
    </row>
    <row r="14088" spans="1:2" x14ac:dyDescent="0.2">
      <c r="A14088" s="3">
        <v>340186</v>
      </c>
      <c r="B14088" s="2">
        <v>44390.619108796294</v>
      </c>
    </row>
    <row r="14089" spans="1:2" x14ac:dyDescent="0.2">
      <c r="A14089" s="3">
        <v>340220</v>
      </c>
      <c r="B14089" s="2">
        <v>44346.593275462961</v>
      </c>
    </row>
    <row r="14090" spans="1:2" x14ac:dyDescent="0.2">
      <c r="A14090" s="3">
        <v>340274</v>
      </c>
      <c r="B14090" s="2">
        <v>44392.911180555559</v>
      </c>
    </row>
    <row r="14091" spans="1:2" x14ac:dyDescent="0.2">
      <c r="A14091" s="3">
        <v>340294</v>
      </c>
      <c r="B14091" s="2">
        <v>44412.939097222225</v>
      </c>
    </row>
    <row r="14092" spans="1:2" x14ac:dyDescent="0.2">
      <c r="A14092" s="3">
        <v>340310</v>
      </c>
      <c r="B14092" s="2">
        <v>44322.846458333333</v>
      </c>
    </row>
    <row r="14093" spans="1:2" x14ac:dyDescent="0.2">
      <c r="A14093" s="3">
        <v>340325</v>
      </c>
      <c r="B14093" s="2">
        <v>44384.748564814814</v>
      </c>
    </row>
    <row r="14094" spans="1:2" x14ac:dyDescent="0.2">
      <c r="A14094" s="3">
        <v>340353</v>
      </c>
      <c r="B14094" s="2">
        <v>44286.392175925925</v>
      </c>
    </row>
    <row r="14095" spans="1:2" x14ac:dyDescent="0.2">
      <c r="A14095" s="3">
        <v>340404</v>
      </c>
      <c r="B14095" s="2">
        <v>44374.98642361111</v>
      </c>
    </row>
    <row r="14096" spans="1:2" x14ac:dyDescent="0.2">
      <c r="A14096" s="3">
        <v>340422</v>
      </c>
      <c r="B14096" s="2">
        <v>44351.696782407409</v>
      </c>
    </row>
    <row r="14097" spans="1:2" x14ac:dyDescent="0.2">
      <c r="A14097" s="3">
        <v>340430</v>
      </c>
      <c r="B14097" s="2">
        <v>44375.291446759256</v>
      </c>
    </row>
    <row r="14098" spans="1:2" x14ac:dyDescent="0.2">
      <c r="A14098" s="3">
        <v>340431</v>
      </c>
      <c r="B14098" s="2">
        <v>44289.739664351851</v>
      </c>
    </row>
    <row r="14099" spans="1:2" x14ac:dyDescent="0.2">
      <c r="A14099" s="3">
        <v>340436</v>
      </c>
      <c r="B14099" s="2">
        <v>44377.98238425926</v>
      </c>
    </row>
    <row r="14100" spans="1:2" x14ac:dyDescent="0.2">
      <c r="A14100" s="3">
        <v>340446</v>
      </c>
      <c r="B14100" s="2">
        <v>44293.801562499997</v>
      </c>
    </row>
    <row r="14101" spans="1:2" x14ac:dyDescent="0.2">
      <c r="A14101" s="3">
        <v>340464</v>
      </c>
      <c r="B14101" s="2">
        <v>44377.844837962963</v>
      </c>
    </row>
    <row r="14102" spans="1:2" x14ac:dyDescent="0.2">
      <c r="A14102" s="3">
        <v>340533</v>
      </c>
      <c r="B14102" s="2">
        <v>44311.68545138889</v>
      </c>
    </row>
    <row r="14103" spans="1:2" x14ac:dyDescent="0.2">
      <c r="A14103" s="3">
        <v>340543</v>
      </c>
      <c r="B14103" s="2">
        <v>44344.611018518517</v>
      </c>
    </row>
    <row r="14104" spans="1:2" x14ac:dyDescent="0.2">
      <c r="A14104" s="3">
        <v>340555</v>
      </c>
      <c r="B14104" s="2">
        <v>44304.849699074075</v>
      </c>
    </row>
    <row r="14105" spans="1:2" x14ac:dyDescent="0.2">
      <c r="A14105" s="3">
        <v>340558</v>
      </c>
      <c r="B14105" s="2">
        <v>44381.918078703704</v>
      </c>
    </row>
    <row r="14106" spans="1:2" x14ac:dyDescent="0.2">
      <c r="A14106" s="3">
        <v>340586</v>
      </c>
      <c r="B14106" s="2">
        <v>44398.820972222224</v>
      </c>
    </row>
    <row r="14107" spans="1:2" x14ac:dyDescent="0.2">
      <c r="A14107" s="3">
        <v>340604</v>
      </c>
      <c r="B14107" s="2">
        <v>44316.255439814813</v>
      </c>
    </row>
    <row r="14108" spans="1:2" x14ac:dyDescent="0.2">
      <c r="A14108" s="3">
        <v>340613</v>
      </c>
      <c r="B14108" s="2">
        <v>44374.744583333333</v>
      </c>
    </row>
    <row r="14109" spans="1:2" x14ac:dyDescent="0.2">
      <c r="A14109" s="3">
        <v>340638</v>
      </c>
      <c r="B14109" s="2">
        <v>44342.893391203703</v>
      </c>
    </row>
    <row r="14110" spans="1:2" x14ac:dyDescent="0.2">
      <c r="A14110" s="3">
        <v>340647</v>
      </c>
      <c r="B14110" s="2">
        <v>44374.703252314815</v>
      </c>
    </row>
    <row r="14111" spans="1:2" x14ac:dyDescent="0.2">
      <c r="A14111" s="3">
        <v>340661</v>
      </c>
      <c r="B14111" s="2">
        <v>44302.829062500001</v>
      </c>
    </row>
    <row r="14112" spans="1:2" x14ac:dyDescent="0.2">
      <c r="A14112" s="3">
        <v>340670</v>
      </c>
      <c r="B14112" s="2">
        <v>44303.543622685182</v>
      </c>
    </row>
    <row r="14113" spans="1:2" x14ac:dyDescent="0.2">
      <c r="A14113" s="3">
        <v>340695</v>
      </c>
      <c r="B14113" s="2">
        <v>44380.634780092594</v>
      </c>
    </row>
    <row r="14114" spans="1:2" x14ac:dyDescent="0.2">
      <c r="A14114" s="3">
        <v>340704</v>
      </c>
      <c r="B14114" s="2">
        <v>44340.513124999998</v>
      </c>
    </row>
    <row r="14115" spans="1:2" x14ac:dyDescent="0.2">
      <c r="A14115" s="3">
        <v>340747</v>
      </c>
      <c r="B14115" s="2">
        <v>44344.64298611111</v>
      </c>
    </row>
    <row r="14116" spans="1:2" x14ac:dyDescent="0.2">
      <c r="A14116" s="3">
        <v>340753</v>
      </c>
      <c r="B14116" s="2">
        <v>44312.084328703706</v>
      </c>
    </row>
    <row r="14117" spans="1:2" x14ac:dyDescent="0.2">
      <c r="A14117" s="3">
        <v>340845</v>
      </c>
      <c r="B14117" s="2">
        <v>44341.542256944442</v>
      </c>
    </row>
    <row r="14118" spans="1:2" x14ac:dyDescent="0.2">
      <c r="A14118" s="3">
        <v>340853</v>
      </c>
      <c r="B14118" s="2">
        <v>44374.647835648146</v>
      </c>
    </row>
    <row r="14119" spans="1:2" x14ac:dyDescent="0.2">
      <c r="A14119" s="3">
        <v>340867</v>
      </c>
      <c r="B14119" s="2">
        <v>44323.778495370374</v>
      </c>
    </row>
    <row r="14120" spans="1:2" x14ac:dyDescent="0.2">
      <c r="A14120" s="3">
        <v>340883</v>
      </c>
      <c r="B14120" s="2">
        <v>44375.7890162037</v>
      </c>
    </row>
    <row r="14121" spans="1:2" x14ac:dyDescent="0.2">
      <c r="A14121" s="3">
        <v>340908</v>
      </c>
      <c r="B14121" s="2">
        <v>44294.425995370373</v>
      </c>
    </row>
    <row r="14122" spans="1:2" x14ac:dyDescent="0.2">
      <c r="A14122" s="3">
        <v>340950</v>
      </c>
      <c r="B14122" s="2">
        <v>44315.482662037037</v>
      </c>
    </row>
    <row r="14123" spans="1:2" x14ac:dyDescent="0.2">
      <c r="A14123" s="3">
        <v>341003</v>
      </c>
      <c r="B14123" s="2">
        <v>44423.719027777777</v>
      </c>
    </row>
    <row r="14124" spans="1:2" x14ac:dyDescent="0.2">
      <c r="A14124" s="3">
        <v>341018</v>
      </c>
      <c r="B14124" s="2">
        <v>44311.197939814818</v>
      </c>
    </row>
    <row r="14125" spans="1:2" x14ac:dyDescent="0.2">
      <c r="A14125" s="3">
        <v>341023</v>
      </c>
      <c r="B14125" s="2">
        <v>44346.710138888891</v>
      </c>
    </row>
    <row r="14126" spans="1:2" x14ac:dyDescent="0.2">
      <c r="A14126" s="3">
        <v>341066</v>
      </c>
      <c r="B14126" s="2">
        <v>44345.439502314817</v>
      </c>
    </row>
    <row r="14127" spans="1:2" x14ac:dyDescent="0.2">
      <c r="A14127" s="3">
        <v>341079</v>
      </c>
      <c r="B14127" s="2">
        <v>44346.780115740738</v>
      </c>
    </row>
    <row r="14128" spans="1:2" x14ac:dyDescent="0.2">
      <c r="A14128" s="3">
        <v>341097</v>
      </c>
      <c r="B14128" s="2">
        <v>44375.815324074072</v>
      </c>
    </row>
    <row r="14129" spans="1:2" x14ac:dyDescent="0.2">
      <c r="A14129" s="3">
        <v>341118</v>
      </c>
      <c r="B14129" s="2">
        <v>44370.854953703703</v>
      </c>
    </row>
    <row r="14130" spans="1:2" x14ac:dyDescent="0.2">
      <c r="A14130" s="3">
        <v>341137</v>
      </c>
      <c r="B14130" s="2">
        <v>44305.330995370372</v>
      </c>
    </row>
    <row r="14131" spans="1:2" x14ac:dyDescent="0.2">
      <c r="A14131" s="3">
        <v>341212</v>
      </c>
      <c r="B14131" s="2">
        <v>44391.454062500001</v>
      </c>
    </row>
    <row r="14132" spans="1:2" x14ac:dyDescent="0.2">
      <c r="A14132" s="3">
        <v>341216</v>
      </c>
      <c r="B14132" s="2">
        <v>44386.569351851853</v>
      </c>
    </row>
    <row r="14133" spans="1:2" x14ac:dyDescent="0.2">
      <c r="A14133" s="3">
        <v>341228</v>
      </c>
      <c r="B14133" s="2">
        <v>44310.579814814817</v>
      </c>
    </row>
    <row r="14134" spans="1:2" x14ac:dyDescent="0.2">
      <c r="A14134" s="3">
        <v>341234</v>
      </c>
      <c r="B14134" s="2">
        <v>44320.754629629628</v>
      </c>
    </row>
    <row r="14135" spans="1:2" x14ac:dyDescent="0.2">
      <c r="A14135" s="3">
        <v>341275</v>
      </c>
      <c r="B14135" s="2">
        <v>44350.7109375</v>
      </c>
    </row>
    <row r="14136" spans="1:2" x14ac:dyDescent="0.2">
      <c r="A14136" s="3">
        <v>341282</v>
      </c>
      <c r="B14136" s="2">
        <v>44351.673726851855</v>
      </c>
    </row>
    <row r="14137" spans="1:2" x14ac:dyDescent="0.2">
      <c r="A14137" s="3">
        <v>341306</v>
      </c>
      <c r="B14137" s="2">
        <v>44311.328657407408</v>
      </c>
    </row>
    <row r="14138" spans="1:2" x14ac:dyDescent="0.2">
      <c r="A14138" s="3">
        <v>341315</v>
      </c>
      <c r="B14138" s="2">
        <v>44302.997349537036</v>
      </c>
    </row>
    <row r="14139" spans="1:2" x14ac:dyDescent="0.2">
      <c r="A14139" s="3">
        <v>341321</v>
      </c>
      <c r="B14139" s="2">
        <v>44345.114930555559</v>
      </c>
    </row>
    <row r="14140" spans="1:2" x14ac:dyDescent="0.2">
      <c r="A14140" s="3">
        <v>341344</v>
      </c>
      <c r="B14140" s="2">
        <v>44345.646620370368</v>
      </c>
    </row>
    <row r="14141" spans="1:2" x14ac:dyDescent="0.2">
      <c r="A14141" s="3">
        <v>341354</v>
      </c>
      <c r="B14141" s="2">
        <v>44342.045486111114</v>
      </c>
    </row>
    <row r="14142" spans="1:2" x14ac:dyDescent="0.2">
      <c r="A14142" s="3">
        <v>341374</v>
      </c>
      <c r="B14142" s="2">
        <v>44391.731574074074</v>
      </c>
    </row>
    <row r="14143" spans="1:2" x14ac:dyDescent="0.2">
      <c r="A14143" s="3">
        <v>341386</v>
      </c>
      <c r="B14143" s="2">
        <v>44401.221828703703</v>
      </c>
    </row>
    <row r="14144" spans="1:2" x14ac:dyDescent="0.2">
      <c r="A14144" s="3">
        <v>341413</v>
      </c>
      <c r="B14144" s="2">
        <v>44296.022303240738</v>
      </c>
    </row>
    <row r="14145" spans="1:2" x14ac:dyDescent="0.2">
      <c r="A14145" s="3">
        <v>341477</v>
      </c>
      <c r="B14145" s="2">
        <v>44375.470243055555</v>
      </c>
    </row>
    <row r="14146" spans="1:2" x14ac:dyDescent="0.2">
      <c r="A14146" s="3">
        <v>341532</v>
      </c>
      <c r="B14146" s="2">
        <v>44378.266331018516</v>
      </c>
    </row>
    <row r="14147" spans="1:2" x14ac:dyDescent="0.2">
      <c r="A14147" s="3">
        <v>341540</v>
      </c>
      <c r="B14147" s="2">
        <v>44314.60900462963</v>
      </c>
    </row>
    <row r="14148" spans="1:2" x14ac:dyDescent="0.2">
      <c r="A14148" s="3">
        <v>341542</v>
      </c>
      <c r="B14148" s="2">
        <v>44297.807152777779</v>
      </c>
    </row>
    <row r="14149" spans="1:2" x14ac:dyDescent="0.2">
      <c r="A14149" s="3">
        <v>341593</v>
      </c>
      <c r="B14149" s="2">
        <v>44344.956087962964</v>
      </c>
    </row>
    <row r="14150" spans="1:2" x14ac:dyDescent="0.2">
      <c r="A14150" s="3">
        <v>341594</v>
      </c>
      <c r="B14150" s="2">
        <v>44346.691932870373</v>
      </c>
    </row>
    <row r="14151" spans="1:2" x14ac:dyDescent="0.2">
      <c r="A14151" s="3">
        <v>341604</v>
      </c>
      <c r="B14151" s="2">
        <v>44288.674537037034</v>
      </c>
    </row>
    <row r="14152" spans="1:2" x14ac:dyDescent="0.2">
      <c r="A14152" s="3">
        <v>341606</v>
      </c>
      <c r="B14152" s="2">
        <v>44293.890555555554</v>
      </c>
    </row>
    <row r="14153" spans="1:2" x14ac:dyDescent="0.2">
      <c r="A14153" s="3">
        <v>341695</v>
      </c>
      <c r="B14153" s="2">
        <v>44374.674942129626</v>
      </c>
    </row>
    <row r="14154" spans="1:2" x14ac:dyDescent="0.2">
      <c r="A14154" s="3">
        <v>341702</v>
      </c>
      <c r="B14154" s="2">
        <v>44293.941122685188</v>
      </c>
    </row>
    <row r="14155" spans="1:2" x14ac:dyDescent="0.2">
      <c r="A14155" s="3">
        <v>341732</v>
      </c>
      <c r="B14155" s="2">
        <v>44342.692337962966</v>
      </c>
    </row>
    <row r="14156" spans="1:2" x14ac:dyDescent="0.2">
      <c r="A14156" s="3">
        <v>341761</v>
      </c>
      <c r="B14156" s="2">
        <v>44344.701238425929</v>
      </c>
    </row>
    <row r="14157" spans="1:2" x14ac:dyDescent="0.2">
      <c r="A14157" s="3">
        <v>341792</v>
      </c>
      <c r="B14157" s="2">
        <v>44312.826238425929</v>
      </c>
    </row>
    <row r="14158" spans="1:2" x14ac:dyDescent="0.2">
      <c r="A14158" s="3">
        <v>341828</v>
      </c>
      <c r="B14158" s="2">
        <v>44360.02</v>
      </c>
    </row>
    <row r="14159" spans="1:2" x14ac:dyDescent="0.2">
      <c r="A14159" s="3">
        <v>341832</v>
      </c>
      <c r="B14159" s="2">
        <v>44341.761990740742</v>
      </c>
    </row>
    <row r="14160" spans="1:2" x14ac:dyDescent="0.2">
      <c r="A14160" s="3">
        <v>341846</v>
      </c>
      <c r="B14160" s="2">
        <v>44354.604143518518</v>
      </c>
    </row>
    <row r="14161" spans="1:2" x14ac:dyDescent="0.2">
      <c r="A14161" s="3">
        <v>341857</v>
      </c>
      <c r="B14161" s="2">
        <v>44377.084733796299</v>
      </c>
    </row>
    <row r="14162" spans="1:2" x14ac:dyDescent="0.2">
      <c r="A14162" s="3">
        <v>341953</v>
      </c>
      <c r="B14162" s="2">
        <v>44324.592719907407</v>
      </c>
    </row>
    <row r="14163" spans="1:2" x14ac:dyDescent="0.2">
      <c r="A14163" s="3">
        <v>341972</v>
      </c>
      <c r="B14163" s="2">
        <v>44380.532268518517</v>
      </c>
    </row>
    <row r="14164" spans="1:2" x14ac:dyDescent="0.2">
      <c r="A14164" s="3">
        <v>341981</v>
      </c>
      <c r="B14164" s="2">
        <v>44296.325532407405</v>
      </c>
    </row>
    <row r="14165" spans="1:2" x14ac:dyDescent="0.2">
      <c r="A14165" s="3">
        <v>341983</v>
      </c>
      <c r="B14165" s="2">
        <v>44374.359467592592</v>
      </c>
    </row>
    <row r="14166" spans="1:2" x14ac:dyDescent="0.2">
      <c r="A14166" s="3">
        <v>342014</v>
      </c>
      <c r="B14166" s="2">
        <v>44344.802766203706</v>
      </c>
    </row>
    <row r="14167" spans="1:2" x14ac:dyDescent="0.2">
      <c r="A14167" s="3">
        <v>342052</v>
      </c>
      <c r="B14167" s="2">
        <v>44303.668530092589</v>
      </c>
    </row>
    <row r="14168" spans="1:2" x14ac:dyDescent="0.2">
      <c r="A14168" s="3">
        <v>342054</v>
      </c>
      <c r="B14168" s="2">
        <v>44372.438287037039</v>
      </c>
    </row>
    <row r="14169" spans="1:2" x14ac:dyDescent="0.2">
      <c r="A14169" s="3">
        <v>342063</v>
      </c>
      <c r="B14169" s="2">
        <v>44309.089178240742</v>
      </c>
    </row>
    <row r="14170" spans="1:2" x14ac:dyDescent="0.2">
      <c r="A14170" s="3">
        <v>342103</v>
      </c>
      <c r="B14170" s="2">
        <v>44377.946782407409</v>
      </c>
    </row>
    <row r="14171" spans="1:2" x14ac:dyDescent="0.2">
      <c r="A14171" s="3">
        <v>342126</v>
      </c>
      <c r="B14171" s="2">
        <v>44322.743703703702</v>
      </c>
    </row>
    <row r="14172" spans="1:2" x14ac:dyDescent="0.2">
      <c r="A14172" s="3">
        <v>342152</v>
      </c>
      <c r="B14172" s="2">
        <v>44423.124386574076</v>
      </c>
    </row>
    <row r="14173" spans="1:2" x14ac:dyDescent="0.2">
      <c r="A14173" s="3">
        <v>342154</v>
      </c>
      <c r="B14173" s="2">
        <v>44324.814988425926</v>
      </c>
    </row>
    <row r="14174" spans="1:2" x14ac:dyDescent="0.2">
      <c r="A14174" s="3">
        <v>342157</v>
      </c>
      <c r="B14174" s="2">
        <v>44344.686666666668</v>
      </c>
    </row>
    <row r="14175" spans="1:2" x14ac:dyDescent="0.2">
      <c r="A14175" s="3">
        <v>342167</v>
      </c>
      <c r="B14175" s="2">
        <v>44317.822997685187</v>
      </c>
    </row>
    <row r="14176" spans="1:2" x14ac:dyDescent="0.2">
      <c r="A14176" s="3">
        <v>342172</v>
      </c>
      <c r="B14176" s="2">
        <v>44346.945162037038</v>
      </c>
    </row>
    <row r="14177" spans="1:2" x14ac:dyDescent="0.2">
      <c r="A14177" s="3">
        <v>342246</v>
      </c>
      <c r="B14177" s="2">
        <v>44303.85738425926</v>
      </c>
    </row>
    <row r="14178" spans="1:2" x14ac:dyDescent="0.2">
      <c r="A14178" s="3">
        <v>342262</v>
      </c>
      <c r="B14178" s="2">
        <v>44338.769189814811</v>
      </c>
    </row>
    <row r="14179" spans="1:2" x14ac:dyDescent="0.2">
      <c r="A14179" s="3">
        <v>342278</v>
      </c>
      <c r="B14179" s="2">
        <v>44374.055601851855</v>
      </c>
    </row>
    <row r="14180" spans="1:2" x14ac:dyDescent="0.2">
      <c r="A14180" s="3">
        <v>342280</v>
      </c>
      <c r="B14180" s="2">
        <v>44366.360219907408</v>
      </c>
    </row>
    <row r="14181" spans="1:2" x14ac:dyDescent="0.2">
      <c r="A14181" s="3">
        <v>342304</v>
      </c>
      <c r="B14181" s="2">
        <v>44373.941157407404</v>
      </c>
    </row>
    <row r="14182" spans="1:2" x14ac:dyDescent="0.2">
      <c r="A14182" s="3">
        <v>342321</v>
      </c>
      <c r="B14182" s="2">
        <v>44344.558842592596</v>
      </c>
    </row>
    <row r="14183" spans="1:2" x14ac:dyDescent="0.2">
      <c r="A14183" s="3">
        <v>342391</v>
      </c>
      <c r="B14183" s="2">
        <v>44309.723483796297</v>
      </c>
    </row>
    <row r="14184" spans="1:2" x14ac:dyDescent="0.2">
      <c r="A14184" s="3">
        <v>342418</v>
      </c>
      <c r="B14184" s="2">
        <v>44310.485729166663</v>
      </c>
    </row>
    <row r="14185" spans="1:2" x14ac:dyDescent="0.2">
      <c r="A14185" s="3">
        <v>342425</v>
      </c>
      <c r="B14185" s="2">
        <v>44345.851724537039</v>
      </c>
    </row>
    <row r="14186" spans="1:2" x14ac:dyDescent="0.2">
      <c r="A14186" s="3">
        <v>342439</v>
      </c>
      <c r="B14186" s="2">
        <v>44311.632060185184</v>
      </c>
    </row>
    <row r="14187" spans="1:2" x14ac:dyDescent="0.2">
      <c r="A14187" s="3">
        <v>342485</v>
      </c>
      <c r="B14187" s="2">
        <v>44374.546643518515</v>
      </c>
    </row>
    <row r="14188" spans="1:2" x14ac:dyDescent="0.2">
      <c r="A14188" s="3">
        <v>342530</v>
      </c>
      <c r="B14188" s="2">
        <v>44407.553171296298</v>
      </c>
    </row>
    <row r="14189" spans="1:2" x14ac:dyDescent="0.2">
      <c r="A14189" s="3">
        <v>342566</v>
      </c>
      <c r="B14189" s="2">
        <v>44340.088993055557</v>
      </c>
    </row>
    <row r="14190" spans="1:2" x14ac:dyDescent="0.2">
      <c r="A14190" s="3">
        <v>342573</v>
      </c>
      <c r="B14190" s="2">
        <v>44310.612743055557</v>
      </c>
    </row>
    <row r="14191" spans="1:2" x14ac:dyDescent="0.2">
      <c r="A14191" s="3">
        <v>342578</v>
      </c>
      <c r="B14191" s="2">
        <v>44374.684652777774</v>
      </c>
    </row>
    <row r="14192" spans="1:2" x14ac:dyDescent="0.2">
      <c r="A14192" s="3">
        <v>342585</v>
      </c>
      <c r="B14192" s="2">
        <v>44316.596053240741</v>
      </c>
    </row>
    <row r="14193" spans="1:2" x14ac:dyDescent="0.2">
      <c r="A14193" s="3">
        <v>342604</v>
      </c>
      <c r="B14193" s="2">
        <v>44345.641585648147</v>
      </c>
    </row>
    <row r="14194" spans="1:2" x14ac:dyDescent="0.2">
      <c r="A14194" s="3">
        <v>342620</v>
      </c>
      <c r="B14194" s="2">
        <v>44332.867905092593</v>
      </c>
    </row>
    <row r="14195" spans="1:2" x14ac:dyDescent="0.2">
      <c r="A14195" s="3">
        <v>342622</v>
      </c>
      <c r="B14195" s="2">
        <v>44347.961747685185</v>
      </c>
    </row>
    <row r="14196" spans="1:2" x14ac:dyDescent="0.2">
      <c r="A14196" s="3">
        <v>342623</v>
      </c>
      <c r="B14196" s="2">
        <v>44341.503009259257</v>
      </c>
    </row>
    <row r="14197" spans="1:2" x14ac:dyDescent="0.2">
      <c r="A14197" s="3">
        <v>342647</v>
      </c>
      <c r="B14197" s="2">
        <v>44408.168819444443</v>
      </c>
    </row>
    <row r="14198" spans="1:2" x14ac:dyDescent="0.2">
      <c r="A14198" s="3">
        <v>342660</v>
      </c>
      <c r="B14198" s="2">
        <v>44396.721053240741</v>
      </c>
    </row>
    <row r="14199" spans="1:2" x14ac:dyDescent="0.2">
      <c r="A14199" s="3">
        <v>342679</v>
      </c>
      <c r="B14199" s="2">
        <v>44310.784050925926</v>
      </c>
    </row>
    <row r="14200" spans="1:2" x14ac:dyDescent="0.2">
      <c r="A14200" s="3">
        <v>342694</v>
      </c>
      <c r="B14200" s="2">
        <v>44316.623969907407</v>
      </c>
    </row>
    <row r="14201" spans="1:2" x14ac:dyDescent="0.2">
      <c r="A14201" s="3">
        <v>342703</v>
      </c>
      <c r="B14201" s="2">
        <v>44309.712557870371</v>
      </c>
    </row>
    <row r="14202" spans="1:2" x14ac:dyDescent="0.2">
      <c r="A14202" s="3">
        <v>342753</v>
      </c>
      <c r="B14202" s="2">
        <v>44382.703333333331</v>
      </c>
    </row>
    <row r="14203" spans="1:2" x14ac:dyDescent="0.2">
      <c r="A14203" s="3">
        <v>342799</v>
      </c>
      <c r="B14203" s="2">
        <v>44316.595000000001</v>
      </c>
    </row>
    <row r="14204" spans="1:2" x14ac:dyDescent="0.2">
      <c r="A14204" s="3">
        <v>342808</v>
      </c>
      <c r="B14204" s="2">
        <v>44316.609814814816</v>
      </c>
    </row>
    <row r="14205" spans="1:2" x14ac:dyDescent="0.2">
      <c r="A14205" s="3">
        <v>342809</v>
      </c>
      <c r="B14205" s="2">
        <v>44344.499374999999</v>
      </c>
    </row>
    <row r="14206" spans="1:2" x14ac:dyDescent="0.2">
      <c r="A14206" s="3">
        <v>342831</v>
      </c>
      <c r="B14206" s="2">
        <v>44341.80641203704</v>
      </c>
    </row>
    <row r="14207" spans="1:2" x14ac:dyDescent="0.2">
      <c r="A14207" s="3">
        <v>342880</v>
      </c>
      <c r="B14207" s="2">
        <v>44341.738854166666</v>
      </c>
    </row>
    <row r="14208" spans="1:2" x14ac:dyDescent="0.2">
      <c r="A14208" s="3">
        <v>342886</v>
      </c>
      <c r="B14208" s="2">
        <v>44323.00341435185</v>
      </c>
    </row>
    <row r="14209" spans="1:2" x14ac:dyDescent="0.2">
      <c r="A14209" s="3">
        <v>342895</v>
      </c>
      <c r="B14209" s="2">
        <v>44308.232789351852</v>
      </c>
    </row>
    <row r="14210" spans="1:2" x14ac:dyDescent="0.2">
      <c r="A14210" s="3">
        <v>342900</v>
      </c>
      <c r="B14210" s="2">
        <v>44322.535370370373</v>
      </c>
    </row>
    <row r="14211" spans="1:2" x14ac:dyDescent="0.2">
      <c r="A14211" s="3">
        <v>342920</v>
      </c>
      <c r="B14211" s="2">
        <v>44312.106990740744</v>
      </c>
    </row>
    <row r="14212" spans="1:2" x14ac:dyDescent="0.2">
      <c r="A14212" s="3">
        <v>342927</v>
      </c>
      <c r="B14212" s="2">
        <v>44339.563796296294</v>
      </c>
    </row>
    <row r="14213" spans="1:2" x14ac:dyDescent="0.2">
      <c r="A14213" s="3">
        <v>342941</v>
      </c>
      <c r="B14213" s="2">
        <v>44305.770405092589</v>
      </c>
    </row>
    <row r="14214" spans="1:2" x14ac:dyDescent="0.2">
      <c r="A14214" s="3">
        <v>342943</v>
      </c>
      <c r="B14214" s="2">
        <v>44342.375590277778</v>
      </c>
    </row>
    <row r="14215" spans="1:2" x14ac:dyDescent="0.2">
      <c r="A14215" s="3">
        <v>342990</v>
      </c>
      <c r="B14215" s="2">
        <v>44344.943148148152</v>
      </c>
    </row>
    <row r="14216" spans="1:2" x14ac:dyDescent="0.2">
      <c r="A14216" s="3">
        <v>343095</v>
      </c>
      <c r="B14216" s="2">
        <v>44356.934247685182</v>
      </c>
    </row>
    <row r="14217" spans="1:2" x14ac:dyDescent="0.2">
      <c r="A14217" s="3">
        <v>343107</v>
      </c>
      <c r="B14217" s="2">
        <v>44311.673356481479</v>
      </c>
    </row>
    <row r="14218" spans="1:2" x14ac:dyDescent="0.2">
      <c r="A14218" s="3">
        <v>343124</v>
      </c>
      <c r="B14218" s="2">
        <v>44313.676562499997</v>
      </c>
    </row>
    <row r="14219" spans="1:2" x14ac:dyDescent="0.2">
      <c r="A14219" s="3">
        <v>343133</v>
      </c>
      <c r="B14219" s="2">
        <v>44393.333518518521</v>
      </c>
    </row>
    <row r="14220" spans="1:2" x14ac:dyDescent="0.2">
      <c r="A14220" s="3">
        <v>343141</v>
      </c>
      <c r="B14220" s="2">
        <v>44330.754224537035</v>
      </c>
    </row>
    <row r="14221" spans="1:2" x14ac:dyDescent="0.2">
      <c r="A14221" s="3">
        <v>343146</v>
      </c>
      <c r="B14221" s="2">
        <v>44403.751400462963</v>
      </c>
    </row>
    <row r="14222" spans="1:2" x14ac:dyDescent="0.2">
      <c r="A14222" s="3">
        <v>343158</v>
      </c>
      <c r="B14222" s="2">
        <v>44310.331608796296</v>
      </c>
    </row>
    <row r="14223" spans="1:2" x14ac:dyDescent="0.2">
      <c r="A14223" s="3">
        <v>343175</v>
      </c>
      <c r="B14223" s="2">
        <v>44387.809652777774</v>
      </c>
    </row>
    <row r="14224" spans="1:2" x14ac:dyDescent="0.2">
      <c r="A14224" s="3">
        <v>343224</v>
      </c>
      <c r="B14224" s="2">
        <v>44376.751805555556</v>
      </c>
    </row>
    <row r="14225" spans="1:2" x14ac:dyDescent="0.2">
      <c r="A14225" s="3">
        <v>343247</v>
      </c>
      <c r="B14225" s="2">
        <v>44294.871134259258</v>
      </c>
    </row>
    <row r="14226" spans="1:2" x14ac:dyDescent="0.2">
      <c r="A14226" s="3">
        <v>343249</v>
      </c>
      <c r="B14226" s="2">
        <v>44346.003993055558</v>
      </c>
    </row>
    <row r="14227" spans="1:2" x14ac:dyDescent="0.2">
      <c r="A14227" s="3">
        <v>343273</v>
      </c>
      <c r="B14227" s="2">
        <v>44296.123078703706</v>
      </c>
    </row>
    <row r="14228" spans="1:2" x14ac:dyDescent="0.2">
      <c r="A14228" s="3">
        <v>343295</v>
      </c>
      <c r="B14228" s="2">
        <v>44295.72550925926</v>
      </c>
    </row>
    <row r="14229" spans="1:2" x14ac:dyDescent="0.2">
      <c r="A14229" s="3">
        <v>343302</v>
      </c>
      <c r="B14229" s="2">
        <v>44320.736018518517</v>
      </c>
    </row>
    <row r="14230" spans="1:2" x14ac:dyDescent="0.2">
      <c r="A14230" s="3">
        <v>343309</v>
      </c>
      <c r="B14230" s="2">
        <v>44331.368136574078</v>
      </c>
    </row>
    <row r="14231" spans="1:2" x14ac:dyDescent="0.2">
      <c r="A14231" s="3">
        <v>343337</v>
      </c>
      <c r="B14231" s="2">
        <v>44308.003819444442</v>
      </c>
    </row>
    <row r="14232" spans="1:2" x14ac:dyDescent="0.2">
      <c r="A14232" s="3">
        <v>343340</v>
      </c>
      <c r="B14232" s="2">
        <v>44310.585138888891</v>
      </c>
    </row>
    <row r="14233" spans="1:2" x14ac:dyDescent="0.2">
      <c r="A14233" s="3">
        <v>343364</v>
      </c>
      <c r="B14233" s="2">
        <v>44344.720648148148</v>
      </c>
    </row>
    <row r="14234" spans="1:2" x14ac:dyDescent="0.2">
      <c r="A14234" s="3">
        <v>343366</v>
      </c>
      <c r="B14234" s="2">
        <v>44309.833923611113</v>
      </c>
    </row>
    <row r="14235" spans="1:2" x14ac:dyDescent="0.2">
      <c r="A14235" s="3">
        <v>343401</v>
      </c>
      <c r="B14235" s="2">
        <v>44309.890150462961</v>
      </c>
    </row>
    <row r="14236" spans="1:2" x14ac:dyDescent="0.2">
      <c r="A14236" s="3">
        <v>343421</v>
      </c>
      <c r="B14236" s="2">
        <v>44296.816238425927</v>
      </c>
    </row>
    <row r="14237" spans="1:2" x14ac:dyDescent="0.2">
      <c r="A14237" s="3">
        <v>343428</v>
      </c>
      <c r="B14237" s="2">
        <v>44303.126030092593</v>
      </c>
    </row>
    <row r="14238" spans="1:2" x14ac:dyDescent="0.2">
      <c r="A14238" s="3">
        <v>343509</v>
      </c>
      <c r="B14238" s="2">
        <v>44351.528090277781</v>
      </c>
    </row>
    <row r="14239" spans="1:2" x14ac:dyDescent="0.2">
      <c r="A14239" s="3">
        <v>343536</v>
      </c>
      <c r="B14239" s="2">
        <v>44324.643784722219</v>
      </c>
    </row>
    <row r="14240" spans="1:2" x14ac:dyDescent="0.2">
      <c r="A14240" s="3">
        <v>343552</v>
      </c>
      <c r="B14240" s="2">
        <v>44310.355358796296</v>
      </c>
    </row>
    <row r="14241" spans="1:2" x14ac:dyDescent="0.2">
      <c r="A14241" s="3">
        <v>343566</v>
      </c>
      <c r="B14241" s="2">
        <v>44294.036180555559</v>
      </c>
    </row>
    <row r="14242" spans="1:2" x14ac:dyDescent="0.2">
      <c r="A14242" s="3">
        <v>343595</v>
      </c>
      <c r="B14242" s="2">
        <v>44367.215636574074</v>
      </c>
    </row>
    <row r="14243" spans="1:2" x14ac:dyDescent="0.2">
      <c r="A14243" s="3">
        <v>343636</v>
      </c>
      <c r="B14243" s="2">
        <v>44320.327662037038</v>
      </c>
    </row>
    <row r="14244" spans="1:2" x14ac:dyDescent="0.2">
      <c r="A14244" s="3">
        <v>343657</v>
      </c>
      <c r="B14244" s="2">
        <v>44373.618703703702</v>
      </c>
    </row>
    <row r="14245" spans="1:2" x14ac:dyDescent="0.2">
      <c r="A14245" s="3">
        <v>343670</v>
      </c>
      <c r="B14245" s="2">
        <v>44369.966203703705</v>
      </c>
    </row>
    <row r="14246" spans="1:2" x14ac:dyDescent="0.2">
      <c r="A14246" s="3">
        <v>343682</v>
      </c>
      <c r="B14246" s="2">
        <v>44363.667256944442</v>
      </c>
    </row>
    <row r="14247" spans="1:2" x14ac:dyDescent="0.2">
      <c r="A14247" s="3">
        <v>343691</v>
      </c>
      <c r="B14247" s="2">
        <v>44323.856979166667</v>
      </c>
    </row>
    <row r="14248" spans="1:2" x14ac:dyDescent="0.2">
      <c r="A14248" s="3">
        <v>343724</v>
      </c>
      <c r="B14248" s="2">
        <v>44367.808032407411</v>
      </c>
    </row>
    <row r="14249" spans="1:2" x14ac:dyDescent="0.2">
      <c r="A14249" s="3">
        <v>343742</v>
      </c>
      <c r="B14249" s="2">
        <v>44310.494976851849</v>
      </c>
    </row>
    <row r="14250" spans="1:2" x14ac:dyDescent="0.2">
      <c r="A14250" s="3">
        <v>343806</v>
      </c>
      <c r="B14250" s="2">
        <v>44302.565717592595</v>
      </c>
    </row>
    <row r="14251" spans="1:2" x14ac:dyDescent="0.2">
      <c r="A14251" s="3">
        <v>343813</v>
      </c>
      <c r="B14251" s="2">
        <v>44296.583518518521</v>
      </c>
    </row>
    <row r="14252" spans="1:2" x14ac:dyDescent="0.2">
      <c r="A14252" s="3">
        <v>343814</v>
      </c>
      <c r="B14252" s="2">
        <v>44342.65148148148</v>
      </c>
    </row>
    <row r="14253" spans="1:2" x14ac:dyDescent="0.2">
      <c r="A14253" s="3">
        <v>343827</v>
      </c>
      <c r="B14253" s="2">
        <v>44401.821782407409</v>
      </c>
    </row>
    <row r="14254" spans="1:2" x14ac:dyDescent="0.2">
      <c r="A14254" s="3">
        <v>343836</v>
      </c>
      <c r="B14254" s="2">
        <v>44340.667256944442</v>
      </c>
    </row>
    <row r="14255" spans="1:2" x14ac:dyDescent="0.2">
      <c r="A14255" s="3">
        <v>343840</v>
      </c>
      <c r="B14255" s="2">
        <v>44365.830682870372</v>
      </c>
    </row>
    <row r="14256" spans="1:2" x14ac:dyDescent="0.2">
      <c r="A14256" s="3">
        <v>343852</v>
      </c>
      <c r="B14256" s="2">
        <v>44309.808032407411</v>
      </c>
    </row>
    <row r="14257" spans="1:2" x14ac:dyDescent="0.2">
      <c r="A14257" s="3">
        <v>343935</v>
      </c>
      <c r="B14257" s="2">
        <v>44307.59443287037</v>
      </c>
    </row>
    <row r="14258" spans="1:2" x14ac:dyDescent="0.2">
      <c r="A14258" s="3">
        <v>343942</v>
      </c>
      <c r="B14258" s="2">
        <v>44308.714999999997</v>
      </c>
    </row>
    <row r="14259" spans="1:2" x14ac:dyDescent="0.2">
      <c r="A14259" s="3">
        <v>343958</v>
      </c>
      <c r="B14259" s="2">
        <v>44343.589583333334</v>
      </c>
    </row>
    <row r="14260" spans="1:2" x14ac:dyDescent="0.2">
      <c r="A14260" s="3">
        <v>343964</v>
      </c>
      <c r="B14260" s="2">
        <v>44314.70689814815</v>
      </c>
    </row>
    <row r="14261" spans="1:2" x14ac:dyDescent="0.2">
      <c r="A14261" s="3">
        <v>343983</v>
      </c>
      <c r="B14261" s="2">
        <v>44408.679386574076</v>
      </c>
    </row>
    <row r="14262" spans="1:2" x14ac:dyDescent="0.2">
      <c r="A14262" s="3">
        <v>343985</v>
      </c>
      <c r="B14262" s="2">
        <v>44386.596863425926</v>
      </c>
    </row>
    <row r="14263" spans="1:2" x14ac:dyDescent="0.2">
      <c r="A14263" s="3">
        <v>343991</v>
      </c>
      <c r="B14263" s="2">
        <v>44373.950370370374</v>
      </c>
    </row>
    <row r="14264" spans="1:2" x14ac:dyDescent="0.2">
      <c r="A14264" s="3">
        <v>344000</v>
      </c>
      <c r="B14264" s="2">
        <v>44312.960995370369</v>
      </c>
    </row>
    <row r="14265" spans="1:2" x14ac:dyDescent="0.2">
      <c r="A14265" s="3">
        <v>344064</v>
      </c>
      <c r="B14265" s="2">
        <v>44323.572187500002</v>
      </c>
    </row>
    <row r="14266" spans="1:2" x14ac:dyDescent="0.2">
      <c r="A14266" s="3">
        <v>344081</v>
      </c>
      <c r="B14266" s="2">
        <v>44314.707303240742</v>
      </c>
    </row>
    <row r="14267" spans="1:2" x14ac:dyDescent="0.2">
      <c r="A14267" s="3">
        <v>344112</v>
      </c>
      <c r="B14267" s="2">
        <v>44294.575428240743</v>
      </c>
    </row>
    <row r="14268" spans="1:2" x14ac:dyDescent="0.2">
      <c r="A14268" s="3">
        <v>344132</v>
      </c>
      <c r="B14268" s="2">
        <v>44344.600104166668</v>
      </c>
    </row>
    <row r="14269" spans="1:2" x14ac:dyDescent="0.2">
      <c r="A14269" s="3">
        <v>344176</v>
      </c>
      <c r="B14269" s="2">
        <v>44376.508680555555</v>
      </c>
    </row>
    <row r="14270" spans="1:2" x14ac:dyDescent="0.2">
      <c r="A14270" s="3">
        <v>344198</v>
      </c>
      <c r="B14270" s="2">
        <v>44401.465925925928</v>
      </c>
    </row>
    <row r="14271" spans="1:2" x14ac:dyDescent="0.2">
      <c r="A14271" s="3">
        <v>344199</v>
      </c>
      <c r="B14271" s="2">
        <v>44372.574212962965</v>
      </c>
    </row>
    <row r="14272" spans="1:2" x14ac:dyDescent="0.2">
      <c r="A14272" s="3">
        <v>344254</v>
      </c>
      <c r="B14272" s="2">
        <v>44376.72388888889</v>
      </c>
    </row>
    <row r="14273" spans="1:2" x14ac:dyDescent="0.2">
      <c r="A14273" s="3">
        <v>344262</v>
      </c>
      <c r="B14273" s="2">
        <v>44312.984409722223</v>
      </c>
    </row>
    <row r="14274" spans="1:2" x14ac:dyDescent="0.2">
      <c r="A14274" s="3">
        <v>344267</v>
      </c>
      <c r="B14274" s="2">
        <v>44315.547997685186</v>
      </c>
    </row>
    <row r="14275" spans="1:2" x14ac:dyDescent="0.2">
      <c r="A14275" s="3">
        <v>344342</v>
      </c>
      <c r="B14275" s="2">
        <v>44406.239664351851</v>
      </c>
    </row>
    <row r="14276" spans="1:2" x14ac:dyDescent="0.2">
      <c r="A14276" s="3">
        <v>344402</v>
      </c>
      <c r="B14276" s="2">
        <v>44342.478333333333</v>
      </c>
    </row>
    <row r="14277" spans="1:2" x14ac:dyDescent="0.2">
      <c r="A14277" s="3">
        <v>344439</v>
      </c>
      <c r="B14277" s="2">
        <v>44376.861828703702</v>
      </c>
    </row>
    <row r="14278" spans="1:2" x14ac:dyDescent="0.2">
      <c r="A14278" s="3">
        <v>344459</v>
      </c>
      <c r="B14278" s="2">
        <v>44394.393657407411</v>
      </c>
    </row>
    <row r="14279" spans="1:2" x14ac:dyDescent="0.2">
      <c r="A14279" s="3">
        <v>344464</v>
      </c>
      <c r="B14279" s="2">
        <v>44344.797511574077</v>
      </c>
    </row>
    <row r="14280" spans="1:2" x14ac:dyDescent="0.2">
      <c r="A14280" s="3">
        <v>344503</v>
      </c>
      <c r="B14280" s="2">
        <v>44299.706493055557</v>
      </c>
    </row>
    <row r="14281" spans="1:2" x14ac:dyDescent="0.2">
      <c r="A14281" s="3">
        <v>344565</v>
      </c>
      <c r="B14281" s="2">
        <v>44290.96435185185</v>
      </c>
    </row>
    <row r="14282" spans="1:2" x14ac:dyDescent="0.2">
      <c r="A14282" s="3">
        <v>344615</v>
      </c>
      <c r="B14282" s="2">
        <v>44387.786990740744</v>
      </c>
    </row>
    <row r="14283" spans="1:2" x14ac:dyDescent="0.2">
      <c r="A14283" s="3">
        <v>344644</v>
      </c>
      <c r="B14283" s="2">
        <v>44406.566122685188</v>
      </c>
    </row>
    <row r="14284" spans="1:2" x14ac:dyDescent="0.2">
      <c r="A14284" s="3">
        <v>344661</v>
      </c>
      <c r="B14284" s="2">
        <v>44347.752662037034</v>
      </c>
    </row>
    <row r="14285" spans="1:2" x14ac:dyDescent="0.2">
      <c r="A14285" s="3">
        <v>344665</v>
      </c>
      <c r="B14285" s="2">
        <v>44375.74</v>
      </c>
    </row>
    <row r="14286" spans="1:2" x14ac:dyDescent="0.2">
      <c r="A14286" s="3">
        <v>344681</v>
      </c>
      <c r="B14286" s="2">
        <v>44340.599293981482</v>
      </c>
    </row>
    <row r="14287" spans="1:2" x14ac:dyDescent="0.2">
      <c r="A14287" s="3">
        <v>344686</v>
      </c>
      <c r="B14287" s="2">
        <v>44378.645810185182</v>
      </c>
    </row>
    <row r="14288" spans="1:2" x14ac:dyDescent="0.2">
      <c r="A14288" s="3">
        <v>344719</v>
      </c>
      <c r="B14288" s="2">
        <v>44311.26699074074</v>
      </c>
    </row>
    <row r="14289" spans="1:2" x14ac:dyDescent="0.2">
      <c r="A14289" s="3">
        <v>344724</v>
      </c>
      <c r="B14289" s="2">
        <v>44297.573807870373</v>
      </c>
    </row>
    <row r="14290" spans="1:2" x14ac:dyDescent="0.2">
      <c r="A14290" s="3">
        <v>344802</v>
      </c>
      <c r="B14290" s="2">
        <v>44400.875590277778</v>
      </c>
    </row>
    <row r="14291" spans="1:2" x14ac:dyDescent="0.2">
      <c r="A14291" s="3">
        <v>344827</v>
      </c>
      <c r="B14291" s="2">
        <v>44303.720648148148</v>
      </c>
    </row>
    <row r="14292" spans="1:2" x14ac:dyDescent="0.2">
      <c r="A14292" s="3">
        <v>344870</v>
      </c>
      <c r="B14292" s="2">
        <v>44311.701643518521</v>
      </c>
    </row>
    <row r="14293" spans="1:2" x14ac:dyDescent="0.2">
      <c r="A14293" s="3">
        <v>344884</v>
      </c>
      <c r="B14293" s="2">
        <v>44359.969837962963</v>
      </c>
    </row>
    <row r="14294" spans="1:2" x14ac:dyDescent="0.2">
      <c r="A14294" s="3">
        <v>344889</v>
      </c>
      <c r="B14294" s="2">
        <v>44393.909571759257</v>
      </c>
    </row>
    <row r="14295" spans="1:2" x14ac:dyDescent="0.2">
      <c r="A14295" s="3">
        <v>344918</v>
      </c>
      <c r="B14295" s="2">
        <v>44346.693148148152</v>
      </c>
    </row>
    <row r="14296" spans="1:2" x14ac:dyDescent="0.2">
      <c r="A14296" s="3">
        <v>344994</v>
      </c>
      <c r="B14296" s="2">
        <v>44303.609409722223</v>
      </c>
    </row>
    <row r="14297" spans="1:2" x14ac:dyDescent="0.2">
      <c r="A14297" s="3">
        <v>345025</v>
      </c>
      <c r="B14297" s="2">
        <v>44376.586747685185</v>
      </c>
    </row>
    <row r="14298" spans="1:2" x14ac:dyDescent="0.2">
      <c r="A14298" s="3">
        <v>345075</v>
      </c>
      <c r="B14298" s="2">
        <v>44323.705682870372</v>
      </c>
    </row>
    <row r="14299" spans="1:2" x14ac:dyDescent="0.2">
      <c r="A14299" s="3">
        <v>345089</v>
      </c>
      <c r="B14299" s="2">
        <v>44305.025000000001</v>
      </c>
    </row>
    <row r="14300" spans="1:2" x14ac:dyDescent="0.2">
      <c r="A14300" s="3">
        <v>345120</v>
      </c>
      <c r="B14300" s="2">
        <v>44305.054791666669</v>
      </c>
    </row>
    <row r="14301" spans="1:2" x14ac:dyDescent="0.2">
      <c r="A14301" s="3">
        <v>345150</v>
      </c>
      <c r="B14301" s="2">
        <v>44374.809652777774</v>
      </c>
    </row>
    <row r="14302" spans="1:2" x14ac:dyDescent="0.2">
      <c r="A14302" s="3">
        <v>345161</v>
      </c>
      <c r="B14302" s="2">
        <v>44402.143425925926</v>
      </c>
    </row>
    <row r="14303" spans="1:2" x14ac:dyDescent="0.2">
      <c r="A14303" s="3">
        <v>345172</v>
      </c>
      <c r="B14303" s="2">
        <v>44346.503703703704</v>
      </c>
    </row>
    <row r="14304" spans="1:2" x14ac:dyDescent="0.2">
      <c r="A14304" s="3">
        <v>345200</v>
      </c>
      <c r="B14304" s="2">
        <v>44340.653900462959</v>
      </c>
    </row>
    <row r="14305" spans="1:2" x14ac:dyDescent="0.2">
      <c r="A14305" s="3">
        <v>345213</v>
      </c>
      <c r="B14305" s="2">
        <v>44387.648645833331</v>
      </c>
    </row>
    <row r="14306" spans="1:2" x14ac:dyDescent="0.2">
      <c r="A14306" s="3">
        <v>345251</v>
      </c>
      <c r="B14306" s="2">
        <v>44296.585138888891</v>
      </c>
    </row>
    <row r="14307" spans="1:2" x14ac:dyDescent="0.2">
      <c r="A14307" s="3">
        <v>345260</v>
      </c>
      <c r="B14307" s="2">
        <v>44301.941932870373</v>
      </c>
    </row>
    <row r="14308" spans="1:2" x14ac:dyDescent="0.2">
      <c r="A14308" s="3">
        <v>345313</v>
      </c>
      <c r="B14308" s="2">
        <v>44367.646620370368</v>
      </c>
    </row>
    <row r="14309" spans="1:2" x14ac:dyDescent="0.2">
      <c r="A14309" s="3">
        <v>345337</v>
      </c>
      <c r="B14309" s="2">
        <v>44302.939097222225</v>
      </c>
    </row>
    <row r="14310" spans="1:2" x14ac:dyDescent="0.2">
      <c r="A14310" s="3">
        <v>345342</v>
      </c>
      <c r="B14310" s="2">
        <v>44318.700023148151</v>
      </c>
    </row>
    <row r="14311" spans="1:2" x14ac:dyDescent="0.2">
      <c r="A14311" s="3">
        <v>345382</v>
      </c>
      <c r="B14311" s="2">
        <v>44314.750185185185</v>
      </c>
    </row>
    <row r="14312" spans="1:2" x14ac:dyDescent="0.2">
      <c r="A14312" s="3">
        <v>345401</v>
      </c>
      <c r="B14312" s="2">
        <v>44316.712962962964</v>
      </c>
    </row>
    <row r="14313" spans="1:2" x14ac:dyDescent="0.2">
      <c r="A14313" s="3">
        <v>345423</v>
      </c>
      <c r="B14313" s="2">
        <v>44328.568553240744</v>
      </c>
    </row>
    <row r="14314" spans="1:2" x14ac:dyDescent="0.2">
      <c r="A14314" s="3">
        <v>345442</v>
      </c>
      <c r="B14314" s="2">
        <v>44341.741284722222</v>
      </c>
    </row>
    <row r="14315" spans="1:2" x14ac:dyDescent="0.2">
      <c r="A14315" s="3">
        <v>345460</v>
      </c>
      <c r="B14315" s="2">
        <v>44346.722766203704</v>
      </c>
    </row>
    <row r="14316" spans="1:2" x14ac:dyDescent="0.2">
      <c r="A14316" s="3">
        <v>345479</v>
      </c>
      <c r="B14316" s="2">
        <v>44290.906736111108</v>
      </c>
    </row>
    <row r="14317" spans="1:2" x14ac:dyDescent="0.2">
      <c r="A14317" s="3">
        <v>345500</v>
      </c>
      <c r="B14317" s="2">
        <v>44305.709328703706</v>
      </c>
    </row>
    <row r="14318" spans="1:2" x14ac:dyDescent="0.2">
      <c r="A14318" s="3">
        <v>345515</v>
      </c>
      <c r="B14318" s="2">
        <v>44325.016331018516</v>
      </c>
    </row>
    <row r="14319" spans="1:2" x14ac:dyDescent="0.2">
      <c r="A14319" s="3">
        <v>345517</v>
      </c>
      <c r="B14319" s="2">
        <v>44311.731574074074</v>
      </c>
    </row>
    <row r="14320" spans="1:2" x14ac:dyDescent="0.2">
      <c r="A14320" s="3">
        <v>345525</v>
      </c>
      <c r="B14320" s="2">
        <v>44372.107997685183</v>
      </c>
    </row>
    <row r="14321" spans="1:2" x14ac:dyDescent="0.2">
      <c r="A14321" s="3">
        <v>345570</v>
      </c>
      <c r="B14321" s="2">
        <v>44307.809247685182</v>
      </c>
    </row>
    <row r="14322" spans="1:2" x14ac:dyDescent="0.2">
      <c r="A14322" s="3">
        <v>345590</v>
      </c>
      <c r="B14322" s="2">
        <v>44390.497349537036</v>
      </c>
    </row>
    <row r="14323" spans="1:2" x14ac:dyDescent="0.2">
      <c r="A14323" s="3">
        <v>345592</v>
      </c>
      <c r="B14323" s="2">
        <v>44377.683437500003</v>
      </c>
    </row>
    <row r="14324" spans="1:2" x14ac:dyDescent="0.2">
      <c r="A14324" s="3">
        <v>345601</v>
      </c>
      <c r="B14324" s="2">
        <v>44318.767326388886</v>
      </c>
    </row>
    <row r="14325" spans="1:2" x14ac:dyDescent="0.2">
      <c r="A14325" s="3">
        <v>345676</v>
      </c>
      <c r="B14325" s="2">
        <v>44329.015659722223</v>
      </c>
    </row>
    <row r="14326" spans="1:2" x14ac:dyDescent="0.2">
      <c r="A14326" s="3">
        <v>345730</v>
      </c>
      <c r="B14326" s="2">
        <v>44343.639340277776</v>
      </c>
    </row>
    <row r="14327" spans="1:2" x14ac:dyDescent="0.2">
      <c r="A14327" s="3">
        <v>345752</v>
      </c>
      <c r="B14327" s="2">
        <v>44305.746539351851</v>
      </c>
    </row>
    <row r="14328" spans="1:2" x14ac:dyDescent="0.2">
      <c r="A14328" s="3">
        <v>345766</v>
      </c>
      <c r="B14328" s="2">
        <v>44346.126400462963</v>
      </c>
    </row>
    <row r="14329" spans="1:2" x14ac:dyDescent="0.2">
      <c r="A14329" s="3">
        <v>345784</v>
      </c>
      <c r="B14329" s="2">
        <v>44296.615555555552</v>
      </c>
    </row>
    <row r="14330" spans="1:2" x14ac:dyDescent="0.2">
      <c r="A14330" s="3">
        <v>345792</v>
      </c>
      <c r="B14330" s="2">
        <v>44345.559641203705</v>
      </c>
    </row>
    <row r="14331" spans="1:2" x14ac:dyDescent="0.2">
      <c r="A14331" s="3">
        <v>345828</v>
      </c>
      <c r="B14331" s="2">
        <v>44344.945972222224</v>
      </c>
    </row>
    <row r="14332" spans="1:2" x14ac:dyDescent="0.2">
      <c r="A14332" s="3">
        <v>345861</v>
      </c>
      <c r="B14332" s="2">
        <v>44332.888124999998</v>
      </c>
    </row>
    <row r="14333" spans="1:2" x14ac:dyDescent="0.2">
      <c r="A14333" s="3">
        <v>345864</v>
      </c>
      <c r="B14333" s="2">
        <v>44353.749374999999</v>
      </c>
    </row>
    <row r="14334" spans="1:2" x14ac:dyDescent="0.2">
      <c r="A14334" s="3">
        <v>345885</v>
      </c>
      <c r="B14334" s="2">
        <v>44310.612986111111</v>
      </c>
    </row>
    <row r="14335" spans="1:2" x14ac:dyDescent="0.2">
      <c r="A14335" s="3">
        <v>345891</v>
      </c>
      <c r="B14335" s="2">
        <v>44372.667662037034</v>
      </c>
    </row>
    <row r="14336" spans="1:2" x14ac:dyDescent="0.2">
      <c r="A14336" s="3">
        <v>345899</v>
      </c>
      <c r="B14336" s="2">
        <v>44346.248564814814</v>
      </c>
    </row>
    <row r="14337" spans="1:2" x14ac:dyDescent="0.2">
      <c r="A14337" s="3">
        <v>345925</v>
      </c>
      <c r="B14337" s="2">
        <v>44404.752604166664</v>
      </c>
    </row>
    <row r="14338" spans="1:2" x14ac:dyDescent="0.2">
      <c r="A14338" s="3">
        <v>345956</v>
      </c>
      <c r="B14338" s="2">
        <v>44296.057303240741</v>
      </c>
    </row>
    <row r="14339" spans="1:2" x14ac:dyDescent="0.2">
      <c r="A14339" s="3">
        <v>345980</v>
      </c>
      <c r="B14339" s="2">
        <v>44345.199374999997</v>
      </c>
    </row>
    <row r="14340" spans="1:2" x14ac:dyDescent="0.2">
      <c r="A14340" s="3">
        <v>345988</v>
      </c>
      <c r="B14340" s="2">
        <v>44299.798321759263</v>
      </c>
    </row>
    <row r="14341" spans="1:2" x14ac:dyDescent="0.2">
      <c r="A14341" s="3">
        <v>346021</v>
      </c>
      <c r="B14341" s="2">
        <v>44347.602118055554</v>
      </c>
    </row>
    <row r="14342" spans="1:2" x14ac:dyDescent="0.2">
      <c r="A14342" s="3">
        <v>346079</v>
      </c>
      <c r="B14342" s="2">
        <v>44373.577002314814</v>
      </c>
    </row>
    <row r="14343" spans="1:2" x14ac:dyDescent="0.2">
      <c r="A14343" s="3">
        <v>346101</v>
      </c>
      <c r="B14343" s="2">
        <v>44308.691932870373</v>
      </c>
    </row>
    <row r="14344" spans="1:2" x14ac:dyDescent="0.2">
      <c r="A14344" s="3">
        <v>346112</v>
      </c>
      <c r="B14344" s="2">
        <v>44423.043726851851</v>
      </c>
    </row>
    <row r="14345" spans="1:2" x14ac:dyDescent="0.2">
      <c r="A14345" s="3">
        <v>346141</v>
      </c>
      <c r="B14345" s="2">
        <v>44340.518391203703</v>
      </c>
    </row>
    <row r="14346" spans="1:2" x14ac:dyDescent="0.2">
      <c r="A14346" s="3">
        <v>346142</v>
      </c>
      <c r="B14346" s="2">
        <v>44384.27</v>
      </c>
    </row>
    <row r="14347" spans="1:2" x14ac:dyDescent="0.2">
      <c r="A14347" s="3">
        <v>346178</v>
      </c>
      <c r="B14347" s="2">
        <v>44319.420324074075</v>
      </c>
    </row>
    <row r="14348" spans="1:2" x14ac:dyDescent="0.2">
      <c r="A14348" s="3">
        <v>346225</v>
      </c>
      <c r="B14348" s="2">
        <v>44293.948807870373</v>
      </c>
    </row>
    <row r="14349" spans="1:2" x14ac:dyDescent="0.2">
      <c r="A14349" s="3">
        <v>346246</v>
      </c>
      <c r="B14349" s="2">
        <v>44364.304328703707</v>
      </c>
    </row>
    <row r="14350" spans="1:2" x14ac:dyDescent="0.2">
      <c r="A14350" s="3">
        <v>346258</v>
      </c>
      <c r="B14350" s="2">
        <v>44376.618703703702</v>
      </c>
    </row>
    <row r="14351" spans="1:2" x14ac:dyDescent="0.2">
      <c r="A14351" s="3">
        <v>346320</v>
      </c>
      <c r="B14351" s="2">
        <v>44344.816122685188</v>
      </c>
    </row>
    <row r="14352" spans="1:2" x14ac:dyDescent="0.2">
      <c r="A14352" s="3">
        <v>346365</v>
      </c>
      <c r="B14352" s="2">
        <v>44286.581331018519</v>
      </c>
    </row>
    <row r="14353" spans="1:2" x14ac:dyDescent="0.2">
      <c r="A14353" s="3">
        <v>346393</v>
      </c>
      <c r="B14353" s="2">
        <v>44312.987233796295</v>
      </c>
    </row>
    <row r="14354" spans="1:2" x14ac:dyDescent="0.2">
      <c r="A14354" s="3">
        <v>346394</v>
      </c>
      <c r="B14354" s="2">
        <v>44346.947592592594</v>
      </c>
    </row>
    <row r="14355" spans="1:2" x14ac:dyDescent="0.2">
      <c r="A14355" s="3">
        <v>346398</v>
      </c>
      <c r="B14355" s="2">
        <v>44292.670891203707</v>
      </c>
    </row>
    <row r="14356" spans="1:2" x14ac:dyDescent="0.2">
      <c r="A14356" s="3">
        <v>346438</v>
      </c>
      <c r="B14356" s="2">
        <v>44323.683437500003</v>
      </c>
    </row>
    <row r="14357" spans="1:2" x14ac:dyDescent="0.2">
      <c r="A14357" s="3">
        <v>346464</v>
      </c>
      <c r="B14357" s="2">
        <v>44331.621134259258</v>
      </c>
    </row>
    <row r="14358" spans="1:2" x14ac:dyDescent="0.2">
      <c r="A14358" s="3">
        <v>346485</v>
      </c>
      <c r="B14358" s="2">
        <v>44326.773645833331</v>
      </c>
    </row>
    <row r="14359" spans="1:2" x14ac:dyDescent="0.2">
      <c r="A14359" s="3">
        <v>346488</v>
      </c>
      <c r="B14359" s="2">
        <v>44295.753819444442</v>
      </c>
    </row>
    <row r="14360" spans="1:2" x14ac:dyDescent="0.2">
      <c r="A14360" s="3">
        <v>346515</v>
      </c>
      <c r="B14360" s="2">
        <v>44369.701238425929</v>
      </c>
    </row>
    <row r="14361" spans="1:2" x14ac:dyDescent="0.2">
      <c r="A14361" s="3">
        <v>346587</v>
      </c>
      <c r="B14361" s="2">
        <v>44377.855763888889</v>
      </c>
    </row>
    <row r="14362" spans="1:2" x14ac:dyDescent="0.2">
      <c r="A14362" s="3">
        <v>346589</v>
      </c>
      <c r="B14362" s="2">
        <v>44291.62599537037</v>
      </c>
    </row>
    <row r="14363" spans="1:2" x14ac:dyDescent="0.2">
      <c r="A14363" s="3">
        <v>346632</v>
      </c>
      <c r="B14363" s="2">
        <v>44311.66615740741</v>
      </c>
    </row>
    <row r="14364" spans="1:2" x14ac:dyDescent="0.2">
      <c r="A14364" s="3">
        <v>346663</v>
      </c>
      <c r="B14364" s="2">
        <v>44323.688287037039</v>
      </c>
    </row>
    <row r="14365" spans="1:2" x14ac:dyDescent="0.2">
      <c r="A14365" s="3">
        <v>346713</v>
      </c>
      <c r="B14365" s="2">
        <v>44345.847268518519</v>
      </c>
    </row>
    <row r="14366" spans="1:2" x14ac:dyDescent="0.2">
      <c r="A14366" s="3">
        <v>346746</v>
      </c>
      <c r="B14366" s="2">
        <v>44310.181215277778</v>
      </c>
    </row>
    <row r="14367" spans="1:2" x14ac:dyDescent="0.2">
      <c r="A14367" s="3">
        <v>346761</v>
      </c>
      <c r="B14367" s="2">
        <v>44308.601724537039</v>
      </c>
    </row>
    <row r="14368" spans="1:2" x14ac:dyDescent="0.2">
      <c r="A14368" s="3">
        <v>346765</v>
      </c>
      <c r="B14368" s="2">
        <v>44297.576643518521</v>
      </c>
    </row>
    <row r="14369" spans="1:2" x14ac:dyDescent="0.2">
      <c r="A14369" s="3">
        <v>346773</v>
      </c>
      <c r="B14369" s="2">
        <v>44343.683437500003</v>
      </c>
    </row>
    <row r="14370" spans="1:2" x14ac:dyDescent="0.2">
      <c r="A14370" s="3">
        <v>346785</v>
      </c>
      <c r="B14370" s="2">
        <v>44342.695567129631</v>
      </c>
    </row>
    <row r="14371" spans="1:2" x14ac:dyDescent="0.2">
      <c r="A14371" s="3">
        <v>346808</v>
      </c>
      <c r="B14371" s="2">
        <v>44382.900266203702</v>
      </c>
    </row>
    <row r="14372" spans="1:2" x14ac:dyDescent="0.2">
      <c r="A14372" s="3">
        <v>346843</v>
      </c>
      <c r="B14372" s="2">
        <v>44313.729143518518</v>
      </c>
    </row>
    <row r="14373" spans="1:2" x14ac:dyDescent="0.2">
      <c r="A14373" s="3">
        <v>346862</v>
      </c>
      <c r="B14373" s="2">
        <v>44315.073333333334</v>
      </c>
    </row>
    <row r="14374" spans="1:2" x14ac:dyDescent="0.2">
      <c r="A14374" s="3">
        <v>346873</v>
      </c>
      <c r="B14374" s="2">
        <v>44310.886041666665</v>
      </c>
    </row>
    <row r="14375" spans="1:2" x14ac:dyDescent="0.2">
      <c r="A14375" s="3">
        <v>346932</v>
      </c>
      <c r="B14375" s="2">
        <v>44343.813692129632</v>
      </c>
    </row>
    <row r="14376" spans="1:2" x14ac:dyDescent="0.2">
      <c r="A14376" s="3">
        <v>346998</v>
      </c>
      <c r="B14376" s="2">
        <v>44400.714988425927</v>
      </c>
    </row>
    <row r="14377" spans="1:2" x14ac:dyDescent="0.2">
      <c r="A14377" s="3">
        <v>347006</v>
      </c>
      <c r="B14377" s="2">
        <v>44301.743310185186</v>
      </c>
    </row>
    <row r="14378" spans="1:2" x14ac:dyDescent="0.2">
      <c r="A14378" s="3">
        <v>347049</v>
      </c>
      <c r="B14378" s="2">
        <v>44312.871944444443</v>
      </c>
    </row>
    <row r="14379" spans="1:2" x14ac:dyDescent="0.2">
      <c r="A14379" s="3">
        <v>347083</v>
      </c>
      <c r="B14379" s="2">
        <v>44292.681006944447</v>
      </c>
    </row>
    <row r="14380" spans="1:2" x14ac:dyDescent="0.2">
      <c r="A14380" s="3">
        <v>347096</v>
      </c>
      <c r="B14380" s="2">
        <v>44345.618055555555</v>
      </c>
    </row>
    <row r="14381" spans="1:2" x14ac:dyDescent="0.2">
      <c r="A14381" s="3">
        <v>347116</v>
      </c>
      <c r="B14381" s="2">
        <v>44302.744513888887</v>
      </c>
    </row>
    <row r="14382" spans="1:2" x14ac:dyDescent="0.2">
      <c r="A14382" s="3">
        <v>347176</v>
      </c>
      <c r="B14382" s="2">
        <v>44301.768784722219</v>
      </c>
    </row>
    <row r="14383" spans="1:2" x14ac:dyDescent="0.2">
      <c r="A14383" s="3">
        <v>347184</v>
      </c>
      <c r="B14383" s="2">
        <v>44298.92291666667</v>
      </c>
    </row>
    <row r="14384" spans="1:2" x14ac:dyDescent="0.2">
      <c r="A14384" s="3">
        <v>347191</v>
      </c>
      <c r="B14384" s="2">
        <v>44342.048321759263</v>
      </c>
    </row>
    <row r="14385" spans="1:2" x14ac:dyDescent="0.2">
      <c r="A14385" s="3">
        <v>347210</v>
      </c>
      <c r="B14385" s="2">
        <v>44317.62841435185</v>
      </c>
    </row>
    <row r="14386" spans="1:2" x14ac:dyDescent="0.2">
      <c r="A14386" s="3">
        <v>347262</v>
      </c>
      <c r="B14386" s="2">
        <v>44312.508680555555</v>
      </c>
    </row>
    <row r="14387" spans="1:2" x14ac:dyDescent="0.2">
      <c r="A14387" s="3">
        <v>347353</v>
      </c>
      <c r="B14387" s="2">
        <v>44297.903495370374</v>
      </c>
    </row>
    <row r="14388" spans="1:2" x14ac:dyDescent="0.2">
      <c r="A14388" s="3">
        <v>347420</v>
      </c>
      <c r="B14388" s="2">
        <v>44347.681006944447</v>
      </c>
    </row>
    <row r="14389" spans="1:2" x14ac:dyDescent="0.2">
      <c r="A14389" s="3">
        <v>347466</v>
      </c>
      <c r="B14389" s="2">
        <v>44310.676562499997</v>
      </c>
    </row>
    <row r="14390" spans="1:2" x14ac:dyDescent="0.2">
      <c r="A14390" s="3">
        <v>347528</v>
      </c>
      <c r="B14390" s="2">
        <v>44409.425347222219</v>
      </c>
    </row>
    <row r="14391" spans="1:2" x14ac:dyDescent="0.2">
      <c r="A14391" s="3">
        <v>347532</v>
      </c>
      <c r="B14391" s="2">
        <v>44330.601319444446</v>
      </c>
    </row>
    <row r="14392" spans="1:2" x14ac:dyDescent="0.2">
      <c r="A14392" s="3">
        <v>347540</v>
      </c>
      <c r="B14392" s="2">
        <v>44307.613449074073</v>
      </c>
    </row>
    <row r="14393" spans="1:2" x14ac:dyDescent="0.2">
      <c r="A14393" s="3">
        <v>347549</v>
      </c>
      <c r="B14393" s="2">
        <v>44307.686261574076</v>
      </c>
    </row>
    <row r="14394" spans="1:2" x14ac:dyDescent="0.2">
      <c r="A14394" s="3">
        <v>347623</v>
      </c>
      <c r="B14394" s="2">
        <v>44295.730763888889</v>
      </c>
    </row>
    <row r="14395" spans="1:2" x14ac:dyDescent="0.2">
      <c r="A14395" s="3">
        <v>347652</v>
      </c>
      <c r="B14395" s="2">
        <v>44312.593229166669</v>
      </c>
    </row>
    <row r="14396" spans="1:2" x14ac:dyDescent="0.2">
      <c r="A14396" s="3">
        <v>347688</v>
      </c>
      <c r="B14396" s="2">
        <v>44379.845243055555</v>
      </c>
    </row>
    <row r="14397" spans="1:2" x14ac:dyDescent="0.2">
      <c r="A14397" s="3">
        <v>347692</v>
      </c>
      <c r="B14397" s="2">
        <v>44382.556006944447</v>
      </c>
    </row>
    <row r="14398" spans="1:2" x14ac:dyDescent="0.2">
      <c r="A14398" s="3">
        <v>347697</v>
      </c>
      <c r="B14398" s="2">
        <v>44340.411585648151</v>
      </c>
    </row>
    <row r="14399" spans="1:2" x14ac:dyDescent="0.2">
      <c r="A14399" s="3">
        <v>347745</v>
      </c>
      <c r="B14399" s="2">
        <v>44402.663611111115</v>
      </c>
    </row>
    <row r="14400" spans="1:2" x14ac:dyDescent="0.2">
      <c r="A14400" s="3">
        <v>347763</v>
      </c>
      <c r="B14400" s="2">
        <v>44337.873159722221</v>
      </c>
    </row>
    <row r="14401" spans="1:2" x14ac:dyDescent="0.2">
      <c r="A14401" s="3">
        <v>347819</v>
      </c>
      <c r="B14401" s="2">
        <v>44314.543067129627</v>
      </c>
    </row>
    <row r="14402" spans="1:2" x14ac:dyDescent="0.2">
      <c r="A14402" s="3">
        <v>347873</v>
      </c>
      <c r="B14402" s="2">
        <v>44342.726724537039</v>
      </c>
    </row>
    <row r="14403" spans="1:2" x14ac:dyDescent="0.2">
      <c r="A14403" s="3">
        <v>347878</v>
      </c>
      <c r="B14403" s="2">
        <v>44385.089178240742</v>
      </c>
    </row>
    <row r="14404" spans="1:2" x14ac:dyDescent="0.2">
      <c r="A14404" s="3">
        <v>347912</v>
      </c>
      <c r="B14404" s="2">
        <v>44386.609814814816</v>
      </c>
    </row>
    <row r="14405" spans="1:2" x14ac:dyDescent="0.2">
      <c r="A14405" s="3">
        <v>347955</v>
      </c>
      <c r="B14405" s="2">
        <v>44405.682222222225</v>
      </c>
    </row>
    <row r="14406" spans="1:2" x14ac:dyDescent="0.2">
      <c r="A14406" s="3">
        <v>347971</v>
      </c>
      <c r="B14406" s="2">
        <v>44350.980995370373</v>
      </c>
    </row>
    <row r="14407" spans="1:2" x14ac:dyDescent="0.2">
      <c r="A14407" s="3">
        <v>347986</v>
      </c>
      <c r="B14407" s="2">
        <v>44342.807627314818</v>
      </c>
    </row>
    <row r="14408" spans="1:2" x14ac:dyDescent="0.2">
      <c r="A14408" s="3">
        <v>347988</v>
      </c>
      <c r="B14408" s="2">
        <v>44311.989259259259</v>
      </c>
    </row>
    <row r="14409" spans="1:2" x14ac:dyDescent="0.2">
      <c r="A14409" s="3">
        <v>347991</v>
      </c>
      <c r="B14409" s="2">
        <v>44357.930196759262</v>
      </c>
    </row>
    <row r="14410" spans="1:2" x14ac:dyDescent="0.2">
      <c r="A14410" s="3">
        <v>348003</v>
      </c>
      <c r="B14410" s="2">
        <v>44416.662997685184</v>
      </c>
    </row>
    <row r="14411" spans="1:2" x14ac:dyDescent="0.2">
      <c r="A14411" s="3">
        <v>348033</v>
      </c>
      <c r="B14411" s="2">
        <v>44342.926562499997</v>
      </c>
    </row>
    <row r="14412" spans="1:2" x14ac:dyDescent="0.2">
      <c r="A14412" s="3">
        <v>348061</v>
      </c>
      <c r="B14412" s="2">
        <v>44316.172511574077</v>
      </c>
    </row>
    <row r="14413" spans="1:2" x14ac:dyDescent="0.2">
      <c r="A14413" s="3">
        <v>348064</v>
      </c>
      <c r="B14413" s="2">
        <v>44311.959733796299</v>
      </c>
    </row>
    <row r="14414" spans="1:2" x14ac:dyDescent="0.2">
      <c r="A14414" s="3">
        <v>348088</v>
      </c>
      <c r="B14414" s="2">
        <v>44316.852997685186</v>
      </c>
    </row>
    <row r="14415" spans="1:2" x14ac:dyDescent="0.2">
      <c r="A14415" s="3">
        <v>348094</v>
      </c>
      <c r="B14415" s="2">
        <v>44381.617905092593</v>
      </c>
    </row>
    <row r="14416" spans="1:2" x14ac:dyDescent="0.2">
      <c r="A14416" s="3">
        <v>348095</v>
      </c>
      <c r="B14416" s="2">
        <v>44294.786180555559</v>
      </c>
    </row>
    <row r="14417" spans="1:2" x14ac:dyDescent="0.2">
      <c r="A14417" s="3">
        <v>348116</v>
      </c>
      <c r="B14417" s="2">
        <v>44314.050347222219</v>
      </c>
    </row>
    <row r="14418" spans="1:2" x14ac:dyDescent="0.2">
      <c r="A14418" s="3">
        <v>348121</v>
      </c>
      <c r="B14418" s="2">
        <v>44340.899861111109</v>
      </c>
    </row>
    <row r="14419" spans="1:2" x14ac:dyDescent="0.2">
      <c r="A14419" s="3">
        <v>348137</v>
      </c>
      <c r="B14419" s="2">
        <v>44402.95689814815</v>
      </c>
    </row>
    <row r="14420" spans="1:2" x14ac:dyDescent="0.2">
      <c r="A14420" s="3">
        <v>348174</v>
      </c>
      <c r="B14420" s="2">
        <v>44310.559270833335</v>
      </c>
    </row>
    <row r="14421" spans="1:2" x14ac:dyDescent="0.2">
      <c r="A14421" s="3">
        <v>348179</v>
      </c>
      <c r="B14421" s="2">
        <v>44398.62841435185</v>
      </c>
    </row>
    <row r="14422" spans="1:2" x14ac:dyDescent="0.2">
      <c r="A14422" s="3">
        <v>348194</v>
      </c>
      <c r="B14422" s="2">
        <v>44309.363854166666</v>
      </c>
    </row>
    <row r="14423" spans="1:2" x14ac:dyDescent="0.2">
      <c r="A14423" s="3">
        <v>348226</v>
      </c>
      <c r="B14423" s="2">
        <v>44302.445567129631</v>
      </c>
    </row>
    <row r="14424" spans="1:2" x14ac:dyDescent="0.2">
      <c r="A14424" s="3">
        <v>348259</v>
      </c>
      <c r="B14424" s="2">
        <v>44309.792256944442</v>
      </c>
    </row>
    <row r="14425" spans="1:2" x14ac:dyDescent="0.2">
      <c r="A14425" s="3">
        <v>348289</v>
      </c>
      <c r="B14425" s="2">
        <v>44286.518784722219</v>
      </c>
    </row>
    <row r="14426" spans="1:2" x14ac:dyDescent="0.2">
      <c r="A14426" s="3">
        <v>348294</v>
      </c>
      <c r="B14426" s="2">
        <v>44303.002199074072</v>
      </c>
    </row>
    <row r="14427" spans="1:2" x14ac:dyDescent="0.2">
      <c r="A14427" s="3">
        <v>348339</v>
      </c>
      <c r="B14427" s="2">
        <v>44310.630995370368</v>
      </c>
    </row>
    <row r="14428" spans="1:2" x14ac:dyDescent="0.2">
      <c r="A14428" s="3">
        <v>348343</v>
      </c>
      <c r="B14428" s="2">
        <v>44316.725914351853</v>
      </c>
    </row>
    <row r="14429" spans="1:2" x14ac:dyDescent="0.2">
      <c r="A14429" s="3">
        <v>348348</v>
      </c>
      <c r="B14429" s="2">
        <v>44346.865879629629</v>
      </c>
    </row>
    <row r="14430" spans="1:2" x14ac:dyDescent="0.2">
      <c r="A14430" s="3">
        <v>348367</v>
      </c>
      <c r="B14430" s="2">
        <v>44322.768784722219</v>
      </c>
    </row>
    <row r="14431" spans="1:2" x14ac:dyDescent="0.2">
      <c r="A14431" s="3">
        <v>348404</v>
      </c>
      <c r="B14431" s="2">
        <v>44312.469027777777</v>
      </c>
    </row>
    <row r="14432" spans="1:2" x14ac:dyDescent="0.2">
      <c r="A14432" s="3">
        <v>348437</v>
      </c>
      <c r="B14432" s="2">
        <v>44373.64738425926</v>
      </c>
    </row>
    <row r="14433" spans="1:2" x14ac:dyDescent="0.2">
      <c r="A14433" s="3">
        <v>348442</v>
      </c>
      <c r="B14433" s="2">
        <v>44345.838368055556</v>
      </c>
    </row>
    <row r="14434" spans="1:2" x14ac:dyDescent="0.2">
      <c r="A14434" s="3">
        <v>348459</v>
      </c>
      <c r="B14434" s="2">
        <v>44414.506249999999</v>
      </c>
    </row>
    <row r="14435" spans="1:2" x14ac:dyDescent="0.2">
      <c r="A14435" s="3">
        <v>348528</v>
      </c>
      <c r="B14435" s="2">
        <v>44345.907465277778</v>
      </c>
    </row>
    <row r="14436" spans="1:2" x14ac:dyDescent="0.2">
      <c r="A14436" s="3">
        <v>348532</v>
      </c>
      <c r="B14436" s="2">
        <v>44351.38</v>
      </c>
    </row>
    <row r="14437" spans="1:2" x14ac:dyDescent="0.2">
      <c r="A14437" s="3">
        <v>348541</v>
      </c>
      <c r="B14437" s="2">
        <v>44314.600104166668</v>
      </c>
    </row>
    <row r="14438" spans="1:2" x14ac:dyDescent="0.2">
      <c r="A14438" s="3">
        <v>348549</v>
      </c>
      <c r="B14438" s="2">
        <v>44318.353738425925</v>
      </c>
    </row>
    <row r="14439" spans="1:2" x14ac:dyDescent="0.2">
      <c r="A14439" s="3">
        <v>348553</v>
      </c>
      <c r="B14439" s="2">
        <v>44345.018275462964</v>
      </c>
    </row>
    <row r="14440" spans="1:2" x14ac:dyDescent="0.2">
      <c r="A14440" s="3">
        <v>348565</v>
      </c>
      <c r="B14440" s="2">
        <v>44364.823807870373</v>
      </c>
    </row>
    <row r="14441" spans="1:2" x14ac:dyDescent="0.2">
      <c r="A14441" s="3">
        <v>348575</v>
      </c>
      <c r="B14441" s="2">
        <v>44394.199826388889</v>
      </c>
    </row>
    <row r="14442" spans="1:2" x14ac:dyDescent="0.2">
      <c r="A14442" s="3">
        <v>348578</v>
      </c>
      <c r="B14442" s="2">
        <v>44401.396458333336</v>
      </c>
    </row>
    <row r="14443" spans="1:2" x14ac:dyDescent="0.2">
      <c r="A14443" s="3">
        <v>348605</v>
      </c>
      <c r="B14443" s="2">
        <v>44303.773240740738</v>
      </c>
    </row>
    <row r="14444" spans="1:2" x14ac:dyDescent="0.2">
      <c r="A14444" s="3">
        <v>348619</v>
      </c>
      <c r="B14444" s="2">
        <v>44373.878819444442</v>
      </c>
    </row>
    <row r="14445" spans="1:2" x14ac:dyDescent="0.2">
      <c r="A14445" s="3">
        <v>348636</v>
      </c>
      <c r="B14445" s="2">
        <v>44400.473993055559</v>
      </c>
    </row>
    <row r="14446" spans="1:2" x14ac:dyDescent="0.2">
      <c r="A14446" s="3">
        <v>348655</v>
      </c>
      <c r="B14446" s="2">
        <v>44308.654305555552</v>
      </c>
    </row>
    <row r="14447" spans="1:2" x14ac:dyDescent="0.2">
      <c r="A14447" s="3">
        <v>348665</v>
      </c>
      <c r="B14447" s="2">
        <v>44323.693148148152</v>
      </c>
    </row>
    <row r="14448" spans="1:2" x14ac:dyDescent="0.2">
      <c r="A14448" s="3">
        <v>348696</v>
      </c>
      <c r="B14448" s="2">
        <v>44309.948807870373</v>
      </c>
    </row>
    <row r="14449" spans="1:2" x14ac:dyDescent="0.2">
      <c r="A14449" s="3">
        <v>348715</v>
      </c>
      <c r="B14449" s="2">
        <v>44344.676157407404</v>
      </c>
    </row>
    <row r="14450" spans="1:2" x14ac:dyDescent="0.2">
      <c r="A14450" s="3">
        <v>348725</v>
      </c>
      <c r="B14450" s="2">
        <v>44374.243414351855</v>
      </c>
    </row>
    <row r="14451" spans="1:2" x14ac:dyDescent="0.2">
      <c r="A14451" s="3">
        <v>348726</v>
      </c>
      <c r="B14451" s="2">
        <v>44312.927766203706</v>
      </c>
    </row>
    <row r="14452" spans="1:2" x14ac:dyDescent="0.2">
      <c r="A14452" s="3">
        <v>348734</v>
      </c>
      <c r="B14452" s="2">
        <v>44372.592824074076</v>
      </c>
    </row>
    <row r="14453" spans="1:2" x14ac:dyDescent="0.2">
      <c r="A14453" s="3">
        <v>348754</v>
      </c>
      <c r="B14453" s="2">
        <v>44312.96943287037</v>
      </c>
    </row>
    <row r="14454" spans="1:2" x14ac:dyDescent="0.2">
      <c r="A14454" s="3">
        <v>348778</v>
      </c>
      <c r="B14454" s="2">
        <v>44300.399456018517</v>
      </c>
    </row>
    <row r="14455" spans="1:2" x14ac:dyDescent="0.2">
      <c r="A14455" s="3">
        <v>348779</v>
      </c>
      <c r="B14455" s="2">
        <v>44343.779305555552</v>
      </c>
    </row>
    <row r="14456" spans="1:2" x14ac:dyDescent="0.2">
      <c r="A14456" s="3">
        <v>348806</v>
      </c>
      <c r="B14456" s="2">
        <v>44407.521666666667</v>
      </c>
    </row>
    <row r="14457" spans="1:2" x14ac:dyDescent="0.2">
      <c r="A14457" s="3">
        <v>348832</v>
      </c>
      <c r="B14457" s="2">
        <v>44308.550324074073</v>
      </c>
    </row>
    <row r="14458" spans="1:2" x14ac:dyDescent="0.2">
      <c r="A14458" s="3">
        <v>348896</v>
      </c>
      <c r="B14458" s="2">
        <v>44302.071782407409</v>
      </c>
    </row>
    <row r="14459" spans="1:2" x14ac:dyDescent="0.2">
      <c r="A14459" s="3">
        <v>348899</v>
      </c>
      <c r="B14459" s="2">
        <v>44375.745729166665</v>
      </c>
    </row>
    <row r="14460" spans="1:2" x14ac:dyDescent="0.2">
      <c r="A14460" s="3">
        <v>348916</v>
      </c>
      <c r="B14460" s="2">
        <v>44311.692743055559</v>
      </c>
    </row>
    <row r="14461" spans="1:2" x14ac:dyDescent="0.2">
      <c r="A14461" s="3">
        <v>348919</v>
      </c>
      <c r="B14461" s="2">
        <v>44409.693553240744</v>
      </c>
    </row>
    <row r="14462" spans="1:2" x14ac:dyDescent="0.2">
      <c r="A14462" s="3">
        <v>348955</v>
      </c>
      <c r="B14462" s="2">
        <v>44315.831087962964</v>
      </c>
    </row>
    <row r="14463" spans="1:2" x14ac:dyDescent="0.2">
      <c r="A14463" s="3">
        <v>348961</v>
      </c>
      <c r="B14463" s="2">
        <v>44408.893784722219</v>
      </c>
    </row>
    <row r="14464" spans="1:2" x14ac:dyDescent="0.2">
      <c r="A14464" s="3">
        <v>348990</v>
      </c>
      <c r="B14464" s="2">
        <v>44322.741689814815</v>
      </c>
    </row>
    <row r="14465" spans="1:2" x14ac:dyDescent="0.2">
      <c r="A14465" s="3">
        <v>349018</v>
      </c>
      <c r="B14465" s="2">
        <v>44350.678576388891</v>
      </c>
    </row>
    <row r="14466" spans="1:2" x14ac:dyDescent="0.2">
      <c r="A14466" s="3">
        <v>349020</v>
      </c>
      <c r="B14466" s="2">
        <v>44374.959733796299</v>
      </c>
    </row>
    <row r="14467" spans="1:2" x14ac:dyDescent="0.2">
      <c r="A14467" s="3">
        <v>349026</v>
      </c>
      <c r="B14467" s="2">
        <v>44300.934247685182</v>
      </c>
    </row>
    <row r="14468" spans="1:2" x14ac:dyDescent="0.2">
      <c r="A14468" s="3">
        <v>349070</v>
      </c>
      <c r="B14468" s="2">
        <v>44361.566527777781</v>
      </c>
    </row>
    <row r="14469" spans="1:2" x14ac:dyDescent="0.2">
      <c r="A14469" s="3">
        <v>349108</v>
      </c>
      <c r="B14469" s="2">
        <v>44307.646215277775</v>
      </c>
    </row>
    <row r="14470" spans="1:2" x14ac:dyDescent="0.2">
      <c r="A14470" s="3">
        <v>349152</v>
      </c>
      <c r="B14470" s="2">
        <v>44311.573807870373</v>
      </c>
    </row>
    <row r="14471" spans="1:2" x14ac:dyDescent="0.2">
      <c r="A14471" s="3">
        <v>349210</v>
      </c>
      <c r="B14471" s="2">
        <v>44311.174016203702</v>
      </c>
    </row>
    <row r="14472" spans="1:2" x14ac:dyDescent="0.2">
      <c r="A14472" s="3">
        <v>349215</v>
      </c>
      <c r="B14472" s="2">
        <v>44400.014745370368</v>
      </c>
    </row>
    <row r="14473" spans="1:2" x14ac:dyDescent="0.2">
      <c r="A14473" s="3">
        <v>349218</v>
      </c>
      <c r="B14473" s="2">
        <v>44347.658356481479</v>
      </c>
    </row>
    <row r="14474" spans="1:2" x14ac:dyDescent="0.2">
      <c r="A14474" s="3">
        <v>349258</v>
      </c>
      <c r="B14474" s="2">
        <v>44310.621944444443</v>
      </c>
    </row>
    <row r="14475" spans="1:2" x14ac:dyDescent="0.2">
      <c r="A14475" s="3">
        <v>349285</v>
      </c>
      <c r="B14475" s="2">
        <v>44300.295486111114</v>
      </c>
    </row>
    <row r="14476" spans="1:2" x14ac:dyDescent="0.2">
      <c r="A14476" s="3">
        <v>349299</v>
      </c>
      <c r="B14476" s="2">
        <v>44314.557222222225</v>
      </c>
    </row>
    <row r="14477" spans="1:2" x14ac:dyDescent="0.2">
      <c r="A14477" s="3">
        <v>349319</v>
      </c>
      <c r="B14477" s="2">
        <v>44389.803576388891</v>
      </c>
    </row>
    <row r="14478" spans="1:2" x14ac:dyDescent="0.2">
      <c r="A14478" s="3">
        <v>349349</v>
      </c>
      <c r="B14478" s="2">
        <v>44392.200995370367</v>
      </c>
    </row>
    <row r="14479" spans="1:2" x14ac:dyDescent="0.2">
      <c r="A14479" s="3">
        <v>349393</v>
      </c>
      <c r="B14479" s="2">
        <v>44297.994108796294</v>
      </c>
    </row>
    <row r="14480" spans="1:2" x14ac:dyDescent="0.2">
      <c r="A14480" s="3">
        <v>349416</v>
      </c>
      <c r="B14480" s="2">
        <v>44338.081990740742</v>
      </c>
    </row>
    <row r="14481" spans="1:2" x14ac:dyDescent="0.2">
      <c r="A14481" s="3">
        <v>349465</v>
      </c>
      <c r="B14481" s="2">
        <v>44335.722673611112</v>
      </c>
    </row>
    <row r="14482" spans="1:2" x14ac:dyDescent="0.2">
      <c r="A14482" s="3">
        <v>349472</v>
      </c>
      <c r="B14482" s="2">
        <v>44311.683437500003</v>
      </c>
    </row>
    <row r="14483" spans="1:2" x14ac:dyDescent="0.2">
      <c r="A14483" s="3">
        <v>349478</v>
      </c>
      <c r="B14483" s="2">
        <v>44310.720648148148</v>
      </c>
    </row>
    <row r="14484" spans="1:2" x14ac:dyDescent="0.2">
      <c r="A14484" s="3">
        <v>349487</v>
      </c>
      <c r="B14484" s="2">
        <v>44324.65552083333</v>
      </c>
    </row>
    <row r="14485" spans="1:2" x14ac:dyDescent="0.2">
      <c r="A14485" s="3">
        <v>349495</v>
      </c>
      <c r="B14485" s="2">
        <v>44375.777280092596</v>
      </c>
    </row>
    <row r="14486" spans="1:2" x14ac:dyDescent="0.2">
      <c r="A14486" s="3" t="s">
        <v>30</v>
      </c>
      <c r="B14486" s="2">
        <v>44286</v>
      </c>
    </row>
  </sheetData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4FF8B-FCF8-4582-8F91-0128927E1274}">
  <dimension ref="A1:S94"/>
  <sheetViews>
    <sheetView tabSelected="1" zoomScale="50" zoomScaleNormal="85" workbookViewId="0">
      <selection activeCell="K29" sqref="K29"/>
    </sheetView>
  </sheetViews>
  <sheetFormatPr baseColWidth="10" defaultColWidth="8.83203125" defaultRowHeight="15" x14ac:dyDescent="0.2"/>
  <cols>
    <col min="1" max="1" width="17.83203125" bestFit="1" customWidth="1"/>
    <col min="2" max="2" width="41.5" bestFit="1" customWidth="1"/>
    <col min="3" max="3" width="32.33203125" bestFit="1" customWidth="1"/>
    <col min="4" max="4" width="17.83203125" bestFit="1" customWidth="1"/>
    <col min="5" max="5" width="40" bestFit="1" customWidth="1"/>
    <col min="8" max="8" width="17.83203125" bestFit="1" customWidth="1"/>
    <col min="9" max="9" width="41.5" bestFit="1" customWidth="1"/>
    <col min="12" max="12" width="17.83203125" bestFit="1" customWidth="1"/>
    <col min="13" max="13" width="34.1640625" bestFit="1" customWidth="1"/>
    <col min="16" max="16" width="17.83203125" bestFit="1" customWidth="1"/>
    <col min="17" max="17" width="26.83203125" bestFit="1" customWidth="1"/>
    <col min="18" max="18" width="40" bestFit="1" customWidth="1"/>
    <col min="19" max="19" width="41.5" bestFit="1" customWidth="1"/>
  </cols>
  <sheetData>
    <row r="1" spans="1:19" x14ac:dyDescent="0.2">
      <c r="A1" t="s">
        <v>50</v>
      </c>
      <c r="D1" t="s">
        <v>49</v>
      </c>
      <c r="H1" t="s">
        <v>48</v>
      </c>
      <c r="L1" t="s">
        <v>47</v>
      </c>
      <c r="P1" t="s">
        <v>46</v>
      </c>
    </row>
    <row r="3" spans="1:19" x14ac:dyDescent="0.2">
      <c r="A3" s="6" t="s">
        <v>38</v>
      </c>
      <c r="B3" t="s">
        <v>43</v>
      </c>
      <c r="D3" s="6" t="s">
        <v>38</v>
      </c>
      <c r="E3" t="s">
        <v>44</v>
      </c>
      <c r="H3" s="6" t="s">
        <v>38</v>
      </c>
      <c r="I3" t="s">
        <v>43</v>
      </c>
      <c r="L3" s="6" t="s">
        <v>38</v>
      </c>
      <c r="M3" t="s">
        <v>37</v>
      </c>
      <c r="P3" s="6" t="s">
        <v>38</v>
      </c>
      <c r="Q3" s="9" t="s">
        <v>45</v>
      </c>
      <c r="R3" t="s">
        <v>44</v>
      </c>
      <c r="S3" t="s">
        <v>43</v>
      </c>
    </row>
    <row r="4" spans="1:19" x14ac:dyDescent="0.2">
      <c r="A4" s="3" t="s">
        <v>42</v>
      </c>
      <c r="D4" s="3" t="s">
        <v>42</v>
      </c>
      <c r="H4" s="3" t="s">
        <v>42</v>
      </c>
      <c r="L4" s="3" t="s">
        <v>36</v>
      </c>
      <c r="M4">
        <v>164</v>
      </c>
      <c r="P4" s="3" t="s">
        <v>36</v>
      </c>
      <c r="Q4" s="9">
        <v>1.0060975609756098</v>
      </c>
      <c r="R4">
        <v>165</v>
      </c>
      <c r="S4">
        <v>164</v>
      </c>
    </row>
    <row r="5" spans="1:19" x14ac:dyDescent="0.2">
      <c r="A5" s="8" t="s">
        <v>36</v>
      </c>
      <c r="B5">
        <v>201</v>
      </c>
      <c r="D5" s="8" t="s">
        <v>36</v>
      </c>
      <c r="E5">
        <v>165</v>
      </c>
      <c r="H5" s="8" t="s">
        <v>36</v>
      </c>
      <c r="I5">
        <v>164</v>
      </c>
      <c r="L5" s="3" t="s">
        <v>41</v>
      </c>
      <c r="M5">
        <v>4906</v>
      </c>
      <c r="P5" s="3" t="s">
        <v>35</v>
      </c>
      <c r="Q5" s="9">
        <v>2.2633241215949469</v>
      </c>
      <c r="R5">
        <v>11466</v>
      </c>
      <c r="S5">
        <v>5066</v>
      </c>
    </row>
    <row r="6" spans="1:19" x14ac:dyDescent="0.2">
      <c r="A6" s="8" t="s">
        <v>35</v>
      </c>
      <c r="B6">
        <v>5122</v>
      </c>
      <c r="D6" s="8" t="s">
        <v>35</v>
      </c>
      <c r="E6">
        <v>11466</v>
      </c>
      <c r="H6" s="8" t="s">
        <v>35</v>
      </c>
      <c r="I6">
        <v>5066</v>
      </c>
      <c r="L6" s="3" t="s">
        <v>34</v>
      </c>
      <c r="M6">
        <v>4322</v>
      </c>
      <c r="P6" s="3" t="s">
        <v>34</v>
      </c>
      <c r="Q6" s="9">
        <v>3.4783112966829042</v>
      </c>
      <c r="R6">
        <v>29990</v>
      </c>
      <c r="S6">
        <v>8622</v>
      </c>
    </row>
    <row r="7" spans="1:19" x14ac:dyDescent="0.2">
      <c r="A7" s="8" t="s">
        <v>34</v>
      </c>
      <c r="B7">
        <v>4396</v>
      </c>
      <c r="D7" s="8" t="s">
        <v>34</v>
      </c>
      <c r="E7">
        <v>29990</v>
      </c>
      <c r="H7" s="8" t="s">
        <v>34</v>
      </c>
      <c r="I7">
        <v>8622</v>
      </c>
      <c r="L7" s="3" t="s">
        <v>33</v>
      </c>
      <c r="M7">
        <v>3088</v>
      </c>
      <c r="P7" s="3" t="s">
        <v>33</v>
      </c>
      <c r="Q7" s="9">
        <v>3.4800359353164305</v>
      </c>
      <c r="R7">
        <v>34863</v>
      </c>
      <c r="S7">
        <v>10018</v>
      </c>
    </row>
    <row r="8" spans="1:19" x14ac:dyDescent="0.2">
      <c r="A8" s="8" t="s">
        <v>33</v>
      </c>
      <c r="B8">
        <v>3255</v>
      </c>
      <c r="D8" s="8" t="s">
        <v>33</v>
      </c>
      <c r="E8">
        <v>34863</v>
      </c>
      <c r="H8" s="8" t="s">
        <v>33</v>
      </c>
      <c r="I8">
        <v>10018</v>
      </c>
      <c r="L8" s="3" t="s">
        <v>32</v>
      </c>
      <c r="M8">
        <v>1756</v>
      </c>
      <c r="P8" s="3" t="s">
        <v>32</v>
      </c>
      <c r="Q8" s="9">
        <v>3.7243704562216835</v>
      </c>
      <c r="R8">
        <v>35348</v>
      </c>
      <c r="S8">
        <v>9491</v>
      </c>
    </row>
    <row r="9" spans="1:19" x14ac:dyDescent="0.2">
      <c r="A9" s="8" t="s">
        <v>32</v>
      </c>
      <c r="B9">
        <v>1916</v>
      </c>
      <c r="D9" s="8" t="s">
        <v>32</v>
      </c>
      <c r="E9">
        <v>35348</v>
      </c>
      <c r="H9" s="8" t="s">
        <v>32</v>
      </c>
      <c r="I9">
        <v>9491</v>
      </c>
      <c r="L9" s="3" t="s">
        <v>31</v>
      </c>
      <c r="M9">
        <v>246</v>
      </c>
      <c r="P9" s="3" t="s">
        <v>31</v>
      </c>
      <c r="Q9" s="9">
        <v>3.8417112299465241</v>
      </c>
      <c r="R9">
        <v>28736</v>
      </c>
      <c r="S9">
        <v>7480</v>
      </c>
    </row>
    <row r="10" spans="1:19" x14ac:dyDescent="0.2">
      <c r="A10" s="8" t="s">
        <v>31</v>
      </c>
      <c r="B10">
        <v>378</v>
      </c>
      <c r="D10" s="8" t="s">
        <v>31</v>
      </c>
      <c r="E10">
        <v>28736</v>
      </c>
      <c r="H10" s="8" t="s">
        <v>31</v>
      </c>
      <c r="I10">
        <v>7480</v>
      </c>
      <c r="L10" s="3" t="s">
        <v>30</v>
      </c>
      <c r="M10">
        <v>14482</v>
      </c>
      <c r="P10" s="3" t="s">
        <v>30</v>
      </c>
      <c r="Q10" s="9">
        <v>9.7063941444551851</v>
      </c>
      <c r="R10">
        <v>140568</v>
      </c>
      <c r="S10">
        <v>14482</v>
      </c>
    </row>
    <row r="11" spans="1:19" x14ac:dyDescent="0.2">
      <c r="A11" s="8" t="s">
        <v>40</v>
      </c>
      <c r="B11">
        <v>22</v>
      </c>
      <c r="D11" s="3" t="s">
        <v>30</v>
      </c>
      <c r="E11">
        <v>140568</v>
      </c>
      <c r="H11" s="3" t="s">
        <v>30</v>
      </c>
      <c r="I11">
        <v>14482</v>
      </c>
    </row>
    <row r="12" spans="1:19" x14ac:dyDescent="0.2">
      <c r="A12" s="3" t="s">
        <v>30</v>
      </c>
      <c r="B12">
        <v>15290</v>
      </c>
    </row>
    <row r="20" spans="5:9" x14ac:dyDescent="0.2">
      <c r="E20" s="10" t="s">
        <v>39</v>
      </c>
      <c r="F20" s="10"/>
      <c r="G20" s="10"/>
      <c r="H20" s="10"/>
      <c r="I20" s="10"/>
    </row>
    <row r="21" spans="5:9" x14ac:dyDescent="0.2">
      <c r="E21" s="10"/>
      <c r="F21" s="10"/>
      <c r="G21" s="10"/>
      <c r="H21" s="10"/>
      <c r="I21" s="10"/>
    </row>
    <row r="22" spans="5:9" x14ac:dyDescent="0.2">
      <c r="E22" s="10"/>
      <c r="F22" s="10"/>
      <c r="G22" s="10"/>
      <c r="H22" s="10"/>
      <c r="I22" s="10"/>
    </row>
    <row r="23" spans="5:9" x14ac:dyDescent="0.2">
      <c r="E23" s="10"/>
      <c r="F23" s="10"/>
      <c r="G23" s="10"/>
      <c r="H23" s="10"/>
      <c r="I23" s="10"/>
    </row>
    <row r="24" spans="5:9" x14ac:dyDescent="0.2">
      <c r="E24" s="10"/>
      <c r="F24" s="10"/>
      <c r="G24" s="10"/>
      <c r="H24" s="10"/>
      <c r="I24" s="10"/>
    </row>
    <row r="25" spans="5:9" x14ac:dyDescent="0.2">
      <c r="E25" s="10"/>
      <c r="F25" s="10"/>
      <c r="G25" s="10"/>
      <c r="H25" s="10"/>
      <c r="I25" s="10"/>
    </row>
    <row r="26" spans="5:9" ht="27.5" customHeight="1" x14ac:dyDescent="0.2">
      <c r="E26" s="10"/>
      <c r="F26" s="10"/>
      <c r="G26" s="10"/>
      <c r="H26" s="10"/>
      <c r="I26" s="10"/>
    </row>
    <row r="37" spans="5:9" x14ac:dyDescent="0.2">
      <c r="E37" s="7"/>
      <c r="F37" s="7"/>
      <c r="G37" s="7"/>
      <c r="H37" s="7"/>
      <c r="I37" s="7"/>
    </row>
    <row r="38" spans="5:9" x14ac:dyDescent="0.2">
      <c r="E38" s="7"/>
      <c r="F38" s="7"/>
      <c r="G38" s="7"/>
      <c r="H38" s="7"/>
      <c r="I38" s="7"/>
    </row>
    <row r="39" spans="5:9" x14ac:dyDescent="0.2">
      <c r="E39" s="7"/>
      <c r="F39" s="7"/>
      <c r="G39" s="7"/>
      <c r="H39" s="7"/>
      <c r="I39" s="7"/>
    </row>
    <row r="40" spans="5:9" x14ac:dyDescent="0.2">
      <c r="E40" s="7"/>
      <c r="F40" s="7"/>
      <c r="G40" s="7"/>
      <c r="H40" s="7"/>
      <c r="I40" s="7"/>
    </row>
    <row r="41" spans="5:9" x14ac:dyDescent="0.2">
      <c r="E41" s="7"/>
      <c r="F41" s="7"/>
      <c r="G41" s="7"/>
      <c r="H41" s="7"/>
      <c r="I41" s="7"/>
    </row>
    <row r="55" spans="5:9" x14ac:dyDescent="0.2">
      <c r="E55" s="7"/>
      <c r="F55" s="7"/>
      <c r="G55" s="7"/>
      <c r="H55" s="7"/>
      <c r="I55" s="7"/>
    </row>
    <row r="56" spans="5:9" x14ac:dyDescent="0.2">
      <c r="E56" s="7"/>
      <c r="F56" s="7"/>
      <c r="G56" s="7"/>
      <c r="H56" s="7"/>
      <c r="I56" s="7"/>
    </row>
    <row r="57" spans="5:9" x14ac:dyDescent="0.2">
      <c r="E57" s="7"/>
      <c r="F57" s="7"/>
      <c r="G57" s="7"/>
      <c r="H57" s="7"/>
      <c r="I57" s="7"/>
    </row>
    <row r="58" spans="5:9" x14ac:dyDescent="0.2">
      <c r="E58" s="7"/>
      <c r="F58" s="7"/>
      <c r="G58" s="7"/>
      <c r="H58" s="7"/>
      <c r="I58" s="7"/>
    </row>
    <row r="59" spans="5:9" x14ac:dyDescent="0.2">
      <c r="E59" s="7"/>
      <c r="F59" s="7"/>
      <c r="G59" s="7"/>
      <c r="H59" s="7"/>
      <c r="I59" s="7"/>
    </row>
    <row r="72" spans="5:9" x14ac:dyDescent="0.2">
      <c r="E72" s="7"/>
      <c r="F72" s="7"/>
      <c r="G72" s="7"/>
      <c r="H72" s="7"/>
      <c r="I72" s="7"/>
    </row>
    <row r="73" spans="5:9" x14ac:dyDescent="0.2">
      <c r="E73" s="7"/>
      <c r="F73" s="7"/>
      <c r="G73" s="7"/>
      <c r="H73" s="7"/>
      <c r="I73" s="7"/>
    </row>
    <row r="74" spans="5:9" x14ac:dyDescent="0.2">
      <c r="E74" s="7"/>
      <c r="F74" s="7"/>
      <c r="G74" s="7"/>
      <c r="H74" s="7"/>
      <c r="I74" s="7"/>
    </row>
    <row r="75" spans="5:9" x14ac:dyDescent="0.2">
      <c r="E75" s="7"/>
      <c r="F75" s="7"/>
      <c r="G75" s="7"/>
      <c r="H75" s="7"/>
      <c r="I75" s="7"/>
    </row>
    <row r="76" spans="5:9" x14ac:dyDescent="0.2">
      <c r="E76" s="7"/>
      <c r="F76" s="7"/>
      <c r="G76" s="7"/>
      <c r="H76" s="7"/>
      <c r="I76" s="7"/>
    </row>
    <row r="90" spans="5:9" x14ac:dyDescent="0.2">
      <c r="E90" s="7"/>
      <c r="F90" s="7"/>
      <c r="G90" s="7"/>
      <c r="H90" s="7"/>
      <c r="I90" s="7"/>
    </row>
    <row r="91" spans="5:9" x14ac:dyDescent="0.2">
      <c r="E91" s="7"/>
      <c r="F91" s="7"/>
      <c r="G91" s="7"/>
      <c r="H91" s="7"/>
      <c r="I91" s="7"/>
    </row>
    <row r="92" spans="5:9" x14ac:dyDescent="0.2">
      <c r="E92" s="7"/>
      <c r="F92" s="7"/>
      <c r="G92" s="7"/>
      <c r="H92" s="7"/>
      <c r="I92" s="7"/>
    </row>
    <row r="93" spans="5:9" x14ac:dyDescent="0.2">
      <c r="E93" s="7"/>
      <c r="F93" s="7"/>
      <c r="G93" s="7"/>
      <c r="H93" s="7"/>
      <c r="I93" s="7"/>
    </row>
    <row r="94" spans="5:9" x14ac:dyDescent="0.2">
      <c r="E94" s="7"/>
      <c r="F94" s="7"/>
      <c r="G94" s="7"/>
      <c r="H94" s="7"/>
      <c r="I94" s="7"/>
    </row>
  </sheetData>
  <mergeCells count="1">
    <mergeCell ref="E20:I26"/>
  </mergeCells>
  <pageMargins left="0.7" right="0.7" top="0.75" bottom="0.75" header="0.3" footer="0.3"/>
  <pageSetup paperSize="9"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Просмотры_1ч.</vt:lpstr>
      <vt:lpstr>Подписчики_1ч.</vt:lpstr>
      <vt:lpstr>Первый просмотр (1 часть)</vt:lpstr>
      <vt:lpstr>Сводные по 1 части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Евгений Яров</dc:creator>
  <cp:keywords/>
  <dc:description/>
  <cp:lastModifiedBy>Evgeniy Yarov</cp:lastModifiedBy>
  <dcterms:created xsi:type="dcterms:W3CDTF">2023-06-28T14:33:09Z</dcterms:created>
  <dcterms:modified xsi:type="dcterms:W3CDTF">2023-08-27T20:03:30Z</dcterms:modified>
  <cp:category/>
</cp:coreProperties>
</file>